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queryTables/queryTable1.xml" ContentType="application/vnd.openxmlformats-officedocument.spreadsheetml.queryTable+xml"/>
  <Override PartName="/xl/queryTables/queryTable2.xml" ContentType="application/vnd.openxmlformats-officedocument.spreadsheetml.queryTable+xml"/>
  <Override PartName="/xl/theme/theme1.xml" ContentType="application/vnd.openxmlformats-officedocument.theme+xml"/>
  <Override PartName="/xl/styles.xml" ContentType="application/vnd.openxmlformats-officedocument.spreadsheetml.style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pivotTables/pivotTable1.xml" ContentType="application/vnd.openxmlformats-officedocument.spreadsheetml.pivotTable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onnections.xml" ContentType="application/vnd.openxmlformats-officedocument.spreadsheetml.connection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pivotCache/pivotCacheRecords1.xml" ContentType="application/vnd.openxmlformats-officedocument.spreadsheetml.pivotCacheRecord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 showPivotChartFilter="1" defaultThemeVersion="124226"/>
  <bookViews>
    <workbookView xWindow="480" yWindow="15" windowWidth="10560" windowHeight="7590" tabRatio="333" activeTab="2"/>
  </bookViews>
  <sheets>
    <sheet name="クエリ" sheetId="21" r:id="rId1"/>
    <sheet name="集計" sheetId="33" r:id="rId2"/>
    <sheet name="table" sheetId="23" r:id="rId3"/>
  </sheets>
  <externalReferences>
    <externalReference r:id="rId4"/>
  </externalReferences>
  <definedNames>
    <definedName name="_9_01_火">#REF!</definedName>
    <definedName name="_9_02_水">#REF!</definedName>
    <definedName name="_9_03_木">#REF!</definedName>
    <definedName name="_9_04_金">#REF!</definedName>
    <definedName name="_9_05_土">#REF!</definedName>
    <definedName name="_9_06_日">#REF!</definedName>
    <definedName name="_9_07_月">#REF!</definedName>
    <definedName name="_9_08_火">#REF!</definedName>
    <definedName name="_xlnm._FilterDatabase" localSheetId="0" hidden="1">クエリ!$A$23:$F$36</definedName>
    <definedName name="dage">#REF!</definedName>
    <definedName name="index.php?PPA_l_datail" localSheetId="0">クエリ!$A$20:$G$30</definedName>
    <definedName name="index.php?PPA_tm_result" localSheetId="0">クエリ!$A$1:$U$16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クエリ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初期">#REF!</definedName>
    <definedName name="勝">[1]!テーブル2[[#Headers],[勝]]</definedName>
    <definedName name="定数">#REF!</definedName>
    <definedName name="定数_1">#REF!</definedName>
    <definedName name="負">#REF!</definedName>
    <definedName name="分">#REF!</definedName>
  </definedNames>
  <calcPr calcId="125725"/>
  <pivotCaches>
    <pivotCache cacheId="0" r:id="rId5"/>
  </pivotCaches>
</workbook>
</file>

<file path=xl/calcChain.xml><?xml version="1.0" encoding="utf-8"?>
<calcChain xmlns="http://schemas.openxmlformats.org/spreadsheetml/2006/main">
  <c r="F430" i="23"/>
  <c r="G430" s="1"/>
  <c r="F429"/>
  <c r="G429" s="1"/>
  <c r="F428"/>
  <c r="G428" s="1"/>
  <c r="F427"/>
  <c r="G427" s="1"/>
  <c r="F426"/>
  <c r="G426" s="1"/>
  <c r="F425"/>
  <c r="G425" s="1"/>
  <c r="F424"/>
  <c r="G424" s="1"/>
  <c r="F423"/>
  <c r="G423" s="1"/>
  <c r="F422"/>
  <c r="G422" s="1"/>
  <c r="F421"/>
  <c r="G421" s="1"/>
  <c r="F420"/>
  <c r="G420" s="1"/>
  <c r="F419"/>
  <c r="G419" s="1"/>
  <c r="F418"/>
  <c r="G418" s="1"/>
  <c r="F209"/>
  <c r="F208"/>
  <c r="F207"/>
  <c r="F206"/>
  <c r="F205"/>
  <c r="F204"/>
  <c r="F203"/>
  <c r="F202"/>
  <c r="F201"/>
  <c r="F200"/>
  <c r="F199"/>
  <c r="F198"/>
  <c r="F197"/>
  <c r="M23" i="21"/>
  <c r="N23"/>
  <c r="O23"/>
  <c r="P23"/>
  <c r="Q23"/>
  <c r="M24"/>
  <c r="N24"/>
  <c r="O24"/>
  <c r="P24"/>
  <c r="Q24"/>
  <c r="M25"/>
  <c r="N25"/>
  <c r="O25"/>
  <c r="P25"/>
  <c r="Q25"/>
  <c r="M26"/>
  <c r="N26"/>
  <c r="O26"/>
  <c r="P26"/>
  <c r="Q26"/>
  <c r="M27"/>
  <c r="N27"/>
  <c r="O27"/>
  <c r="P27"/>
  <c r="Q27"/>
  <c r="M28"/>
  <c r="N28"/>
  <c r="O28"/>
  <c r="P28"/>
  <c r="Q28"/>
  <c r="M29"/>
  <c r="N29"/>
  <c r="O29"/>
  <c r="P29"/>
  <c r="Q29"/>
  <c r="M30"/>
  <c r="N30"/>
  <c r="O30"/>
  <c r="P30"/>
  <c r="Q30"/>
  <c r="M31"/>
  <c r="N31"/>
  <c r="O31"/>
  <c r="P31"/>
  <c r="Q31"/>
  <c r="M32"/>
  <c r="N32"/>
  <c r="O32"/>
  <c r="P32"/>
  <c r="Q32"/>
  <c r="M33"/>
  <c r="N33"/>
  <c r="O33"/>
  <c r="P33"/>
  <c r="Q33"/>
  <c r="M34"/>
  <c r="N34"/>
  <c r="O34"/>
  <c r="P34"/>
  <c r="Q34"/>
  <c r="M35"/>
  <c r="N35"/>
  <c r="O35"/>
  <c r="P35"/>
  <c r="Q35"/>
  <c r="M36"/>
  <c r="N36"/>
  <c r="O36"/>
  <c r="P36"/>
  <c r="Q36"/>
  <c r="N22"/>
  <c r="O22"/>
  <c r="P22"/>
  <c r="Q22"/>
  <c r="M22"/>
  <c r="K430" i="23" s="1"/>
  <c r="V22" i="21"/>
  <c r="W22"/>
  <c r="X22"/>
  <c r="Y22"/>
  <c r="Z22"/>
  <c r="AA22"/>
  <c r="AB22"/>
  <c r="AC22"/>
  <c r="AD22"/>
  <c r="AE22"/>
  <c r="AF22"/>
  <c r="AG22"/>
  <c r="AH22"/>
  <c r="AI22"/>
  <c r="AJ22"/>
  <c r="AK22"/>
  <c r="V23"/>
  <c r="W23"/>
  <c r="X23"/>
  <c r="Y23"/>
  <c r="Z23"/>
  <c r="AA23"/>
  <c r="AB23"/>
  <c r="AC23"/>
  <c r="AD23"/>
  <c r="AE23"/>
  <c r="AF23"/>
  <c r="AG23"/>
  <c r="AH23"/>
  <c r="AI23"/>
  <c r="AJ23"/>
  <c r="AK23"/>
  <c r="V24"/>
  <c r="W24"/>
  <c r="X24"/>
  <c r="Y24"/>
  <c r="Z24"/>
  <c r="AA24"/>
  <c r="AB24"/>
  <c r="AC24"/>
  <c r="AD24"/>
  <c r="AE24"/>
  <c r="AF24"/>
  <c r="AG24"/>
  <c r="AH24"/>
  <c r="AI24"/>
  <c r="AJ24"/>
  <c r="AK24"/>
  <c r="V25"/>
  <c r="W25"/>
  <c r="X25"/>
  <c r="Y25"/>
  <c r="Z25"/>
  <c r="AA25"/>
  <c r="AB25"/>
  <c r="AC25"/>
  <c r="AD25"/>
  <c r="AE25"/>
  <c r="AF25"/>
  <c r="AG25"/>
  <c r="AH25"/>
  <c r="AI25"/>
  <c r="AJ25"/>
  <c r="AK25"/>
  <c r="V26"/>
  <c r="W26"/>
  <c r="X26"/>
  <c r="Y26"/>
  <c r="Z26"/>
  <c r="AA26"/>
  <c r="AB26"/>
  <c r="AC26"/>
  <c r="AD26"/>
  <c r="AE26"/>
  <c r="AF26"/>
  <c r="AG26"/>
  <c r="AH26"/>
  <c r="AI26"/>
  <c r="AJ26"/>
  <c r="AK26"/>
  <c r="V27"/>
  <c r="W27"/>
  <c r="X27"/>
  <c r="Y27"/>
  <c r="Z27"/>
  <c r="AA27"/>
  <c r="AB27"/>
  <c r="AC27"/>
  <c r="AD27"/>
  <c r="AE27"/>
  <c r="AF27"/>
  <c r="AG27"/>
  <c r="AH27"/>
  <c r="AI27"/>
  <c r="AJ27"/>
  <c r="AK27"/>
  <c r="V28"/>
  <c r="W28"/>
  <c r="X28"/>
  <c r="Y28"/>
  <c r="Z28"/>
  <c r="AA28"/>
  <c r="AB28"/>
  <c r="AC28"/>
  <c r="AD28"/>
  <c r="AE28"/>
  <c r="AF28"/>
  <c r="AG28"/>
  <c r="AH28"/>
  <c r="AI28"/>
  <c r="AJ28"/>
  <c r="AK28"/>
  <c r="V29"/>
  <c r="W29"/>
  <c r="X29"/>
  <c r="Y29"/>
  <c r="Z29"/>
  <c r="AA29"/>
  <c r="AB29"/>
  <c r="AC29"/>
  <c r="AD29"/>
  <c r="AE29"/>
  <c r="AF29"/>
  <c r="AG29"/>
  <c r="AH29"/>
  <c r="AI29"/>
  <c r="AJ29"/>
  <c r="AK29"/>
  <c r="V30"/>
  <c r="W30"/>
  <c r="X30"/>
  <c r="Y30"/>
  <c r="Z30"/>
  <c r="AA30"/>
  <c r="AB30"/>
  <c r="AC30"/>
  <c r="AD30"/>
  <c r="AE30"/>
  <c r="AF30"/>
  <c r="AG30"/>
  <c r="AH30"/>
  <c r="AI30"/>
  <c r="AJ30"/>
  <c r="AK30"/>
  <c r="V31"/>
  <c r="W31"/>
  <c r="X31"/>
  <c r="Y31"/>
  <c r="Z31"/>
  <c r="AA31"/>
  <c r="AB31"/>
  <c r="AC31"/>
  <c r="AD31"/>
  <c r="AE31"/>
  <c r="AF31"/>
  <c r="AG31"/>
  <c r="AH31"/>
  <c r="AI31"/>
  <c r="AJ31"/>
  <c r="AK31"/>
  <c r="V32"/>
  <c r="W32"/>
  <c r="X32"/>
  <c r="Y32"/>
  <c r="Z32"/>
  <c r="AA32"/>
  <c r="AB32"/>
  <c r="AC32"/>
  <c r="AD32"/>
  <c r="AE32"/>
  <c r="AF32"/>
  <c r="AG32"/>
  <c r="AH32"/>
  <c r="AI32"/>
  <c r="AJ32"/>
  <c r="AK32"/>
  <c r="V33"/>
  <c r="W33"/>
  <c r="X33"/>
  <c r="Y33"/>
  <c r="Z33"/>
  <c r="AA33"/>
  <c r="AB33"/>
  <c r="AC33"/>
  <c r="AD33"/>
  <c r="AE33"/>
  <c r="AF33"/>
  <c r="AG33"/>
  <c r="AH33"/>
  <c r="AI33"/>
  <c r="AJ33"/>
  <c r="AK33"/>
  <c r="V34"/>
  <c r="W34"/>
  <c r="X34"/>
  <c r="Y34"/>
  <c r="Z34"/>
  <c r="AA34"/>
  <c r="AB34"/>
  <c r="AC34"/>
  <c r="AD34"/>
  <c r="AE34"/>
  <c r="AF34"/>
  <c r="AG34"/>
  <c r="AH34"/>
  <c r="AI34"/>
  <c r="AJ34"/>
  <c r="AK34"/>
  <c r="V35"/>
  <c r="W35"/>
  <c r="X35"/>
  <c r="Y35"/>
  <c r="Z35"/>
  <c r="AA35"/>
  <c r="AB35"/>
  <c r="AC35"/>
  <c r="AD35"/>
  <c r="AE35"/>
  <c r="AF35"/>
  <c r="AG35"/>
  <c r="AH35"/>
  <c r="AI35"/>
  <c r="AJ35"/>
  <c r="AK35"/>
  <c r="V36"/>
  <c r="W36"/>
  <c r="X36"/>
  <c r="Y36"/>
  <c r="Z36"/>
  <c r="AA36"/>
  <c r="AB36"/>
  <c r="AC36"/>
  <c r="AD36"/>
  <c r="AE36"/>
  <c r="AF36"/>
  <c r="AG36"/>
  <c r="AH36"/>
  <c r="AI36"/>
  <c r="AJ36"/>
  <c r="AK36"/>
  <c r="U23"/>
  <c r="U24"/>
  <c r="U25"/>
  <c r="U26"/>
  <c r="U27"/>
  <c r="U28"/>
  <c r="U29"/>
  <c r="U30"/>
  <c r="U31"/>
  <c r="U32"/>
  <c r="U33"/>
  <c r="U34"/>
  <c r="U35"/>
  <c r="U36"/>
  <c r="T23"/>
  <c r="T24"/>
  <c r="T25"/>
  <c r="T26"/>
  <c r="T27"/>
  <c r="T28"/>
  <c r="T29"/>
  <c r="T30"/>
  <c r="T31"/>
  <c r="T32"/>
  <c r="T33"/>
  <c r="T34"/>
  <c r="T35"/>
  <c r="T36"/>
  <c r="S22"/>
  <c r="T22"/>
  <c r="S23"/>
  <c r="S24"/>
  <c r="S25"/>
  <c r="S26"/>
  <c r="S27"/>
  <c r="S28"/>
  <c r="S29"/>
  <c r="S30"/>
  <c r="S31"/>
  <c r="S32"/>
  <c r="S33"/>
  <c r="S34"/>
  <c r="S35"/>
  <c r="S36"/>
  <c r="J2" i="23"/>
  <c r="J3"/>
  <c r="J4"/>
  <c r="J5"/>
  <c r="J6"/>
  <c r="J7"/>
  <c r="J8"/>
  <c r="J9"/>
  <c r="J10"/>
  <c r="J11"/>
  <c r="J12"/>
  <c r="J13"/>
  <c r="J14"/>
  <c r="J15"/>
  <c r="J16"/>
  <c r="J17"/>
  <c r="J18"/>
  <c r="J19"/>
  <c r="J20"/>
  <c r="J21"/>
  <c r="J22"/>
  <c r="J23"/>
  <c r="J24"/>
  <c r="J25"/>
  <c r="J26"/>
  <c r="J27"/>
  <c r="J28"/>
  <c r="J29"/>
  <c r="J30"/>
  <c r="J31"/>
  <c r="J32"/>
  <c r="J33"/>
  <c r="J34"/>
  <c r="J35"/>
  <c r="J36"/>
  <c r="J37"/>
  <c r="J38"/>
  <c r="J39"/>
  <c r="J40"/>
  <c r="J41"/>
  <c r="J42"/>
  <c r="J43"/>
  <c r="J44"/>
  <c r="J45"/>
  <c r="J46"/>
  <c r="J47"/>
  <c r="J48"/>
  <c r="J49"/>
  <c r="J50"/>
  <c r="J51"/>
  <c r="J52"/>
  <c r="J53"/>
  <c r="J54"/>
  <c r="J55"/>
  <c r="J56"/>
  <c r="J57"/>
  <c r="J58"/>
  <c r="J59"/>
  <c r="J60"/>
  <c r="J61"/>
  <c r="J62"/>
  <c r="J63"/>
  <c r="J64"/>
  <c r="J65"/>
  <c r="J66"/>
  <c r="F54"/>
  <c r="F55"/>
  <c r="F56"/>
  <c r="F57"/>
  <c r="F58"/>
  <c r="F59"/>
  <c r="F60"/>
  <c r="F61"/>
  <c r="F62"/>
  <c r="F63"/>
  <c r="F64"/>
  <c r="F65"/>
  <c r="F66"/>
  <c r="F67"/>
  <c r="F68"/>
  <c r="F69"/>
  <c r="F70"/>
  <c r="F71"/>
  <c r="F72"/>
  <c r="F73"/>
  <c r="F74"/>
  <c r="F75"/>
  <c r="F76"/>
  <c r="F77"/>
  <c r="F78"/>
  <c r="F79"/>
  <c r="R22" i="21"/>
  <c r="R23"/>
  <c r="R24"/>
  <c r="R25"/>
  <c r="R26"/>
  <c r="R27"/>
  <c r="R28"/>
  <c r="R29"/>
  <c r="R30"/>
  <c r="R31"/>
  <c r="R32"/>
  <c r="R33"/>
  <c r="R34"/>
  <c r="R35"/>
  <c r="R36"/>
  <c r="U22"/>
  <c r="H418" i="23" l="1"/>
  <c r="I418"/>
  <c r="K418"/>
  <c r="H419"/>
  <c r="I419"/>
  <c r="K419"/>
  <c r="H420"/>
  <c r="I420"/>
  <c r="K420"/>
  <c r="H421"/>
  <c r="I421"/>
  <c r="K421"/>
  <c r="H422"/>
  <c r="I422"/>
  <c r="K422"/>
  <c r="H423"/>
  <c r="I423"/>
  <c r="K423"/>
  <c r="H424"/>
  <c r="I424"/>
  <c r="K424"/>
  <c r="H425"/>
  <c r="I425"/>
  <c r="K425"/>
  <c r="H426"/>
  <c r="I426"/>
  <c r="K426"/>
  <c r="H427"/>
  <c r="I427"/>
  <c r="K427"/>
  <c r="H428"/>
  <c r="I428"/>
  <c r="K428"/>
  <c r="H429"/>
  <c r="I429"/>
  <c r="K429"/>
  <c r="H430"/>
  <c r="I430"/>
  <c r="J430" l="1"/>
  <c r="J429"/>
  <c r="J428"/>
  <c r="J427"/>
  <c r="J426"/>
  <c r="J425"/>
  <c r="J424"/>
  <c r="J423"/>
  <c r="J422"/>
  <c r="J421"/>
  <c r="J420"/>
  <c r="J419"/>
  <c r="J418"/>
</calcChain>
</file>

<file path=xl/connections.xml><?xml version="1.0" encoding="utf-8"?>
<connections xmlns="http://schemas.openxmlformats.org/spreadsheetml/2006/main">
  <connection id="1" name="接続" type="4" refreshedVersion="3" background="1" saveData="1">
    <webPr sourceData="1" parsePre="1" consecutive="1" xl2000="1" url="http://www.yystadium.com/index.php?PPA=l_datail" htmlTables="1">
      <tables count="1">
        <x v="38"/>
      </tables>
    </webPr>
  </connection>
  <connection id="2" name="接続1" type="4" refreshedVersion="3" background="1" saveData="1">
    <webPr sourceData="1" parsePre="1" consecutive="1" xl2000="1" url="http://www.yystadium.com/index.php?PPA=tm_result" htmlTables="1">
      <tables count="1">
        <x v="8"/>
      </tables>
    </webPr>
  </connection>
  <connection id="3" name="接続2" type="4" refreshedVersion="3" background="1" saveData="1">
    <webPr sourceData="1" parsePre="1" consecutive="1" xl2000="1" url="http://www.yystadium.com/index.php?PPA=tm_result" htmlTables="1">
      <tables count="1">
        <x v="10"/>
      </tables>
    </webPr>
  </connection>
  <connection id="4" name="接続3" type="4" refreshedVersion="3" background="1" saveData="1">
    <webPr sourceData="1" parsePre="1" consecutive="1" xl2000="1" url="http://www.yystadium.com/index.php?PPA=mn_result" htmlTables="1">
      <tables count="2">
        <x v="8"/>
        <x v="9"/>
      </tables>
    </webPr>
  </connection>
  <connection id="5" name="接続4" type="4" refreshedVersion="3" background="1" saveData="1">
    <webPr sourceData="1" parsePre="1" consecutive="1" xl2000="1" url="http://www.yystadium.com/index.php?PPA=l_datail" htmlTables="1">
      <tables count="1">
        <x v="39"/>
      </tables>
    </webPr>
  </connection>
</connections>
</file>

<file path=xl/sharedStrings.xml><?xml version="1.0" encoding="utf-8"?>
<sst xmlns="http://schemas.openxmlformats.org/spreadsheetml/2006/main" count="1627" uniqueCount="141">
  <si>
    <t>打</t>
  </si>
  <si>
    <t>席</t>
  </si>
  <si>
    <t>左</t>
  </si>
  <si>
    <t>アビー</t>
  </si>
  <si>
    <t>ディリップ</t>
  </si>
  <si>
    <t>右</t>
  </si>
  <si>
    <t>ダリウス</t>
  </si>
  <si>
    <t>フォックス</t>
  </si>
  <si>
    <t>ベネット</t>
  </si>
  <si>
    <t>バリック</t>
  </si>
  <si>
    <t>名前</t>
  </si>
  <si>
    <t>打数</t>
  </si>
  <si>
    <t>打点</t>
  </si>
  <si>
    <t>打率</t>
  </si>
  <si>
    <t>野手</t>
  </si>
  <si>
    <t>順</t>
  </si>
  <si>
    <t>守</t>
  </si>
  <si>
    <t>備</t>
  </si>
  <si>
    <t>登録名</t>
  </si>
  <si>
    <t>試合数</t>
  </si>
  <si>
    <t>打席数</t>
  </si>
  <si>
    <t>ホーム</t>
  </si>
  <si>
    <t>ラン</t>
  </si>
  <si>
    <t>３塁打</t>
  </si>
  <si>
    <t>２塁打</t>
  </si>
  <si>
    <t>ヒット数</t>
  </si>
  <si>
    <t>盗塁</t>
  </si>
  <si>
    <t>四死球</t>
  </si>
  <si>
    <t>三振</t>
  </si>
  <si>
    <t>犠打</t>
  </si>
  <si>
    <t>エラー</t>
  </si>
  <si>
    <t>出塁率</t>
  </si>
  <si>
    <t>長打率</t>
  </si>
  <si>
    <t>中</t>
  </si>
  <si>
    <t>両</t>
  </si>
  <si>
    <t>Ｄ． アビー</t>
  </si>
  <si>
    <t>Ｔ． ディリップ</t>
  </si>
  <si>
    <t>一</t>
  </si>
  <si>
    <t>Ａ． ダリウス</t>
  </si>
  <si>
    <t>DH</t>
  </si>
  <si>
    <t>二</t>
  </si>
  <si>
    <t>Ｔ． フォックス</t>
  </si>
  <si>
    <t>三</t>
  </si>
  <si>
    <t>Ｖ． ベネット</t>
  </si>
  <si>
    <t>遊</t>
  </si>
  <si>
    <t>捕</t>
  </si>
  <si>
    <t>控</t>
  </si>
  <si>
    <t>・</t>
  </si>
  <si>
    <t>Ａ． ランガー</t>
  </si>
  <si>
    <t>行ラベル</t>
  </si>
  <si>
    <t>総計</t>
  </si>
  <si>
    <t>選手</t>
    <rPh sb="0" eb="2">
      <t>センシュ</t>
    </rPh>
    <phoneticPr fontId="3"/>
  </si>
  <si>
    <t>ランガー</t>
  </si>
  <si>
    <t>小松 和彦</t>
  </si>
  <si>
    <t>喜多口 光</t>
  </si>
  <si>
    <t>安打</t>
  </si>
  <si>
    <t>通算</t>
  </si>
  <si>
    <t>小松</t>
  </si>
  <si>
    <t>喜多口</t>
  </si>
  <si>
    <t>宮内 慎太郎</t>
  </si>
  <si>
    <t>宮内</t>
  </si>
  <si>
    <t>伏美</t>
  </si>
  <si>
    <t>カスパー</t>
  </si>
  <si>
    <t>Ｂ． バリック</t>
  </si>
  <si>
    <t>伏美 聡史</t>
  </si>
  <si>
    <t>Ｒ． カスパー</t>
  </si>
  <si>
    <t>栂野 省吾</t>
  </si>
  <si>
    <t>栂野</t>
  </si>
  <si>
    <t>打数4</t>
  </si>
  <si>
    <t>打点5</t>
  </si>
  <si>
    <t>当日</t>
    <rPh sb="0" eb="2">
      <t>トウジツ</t>
    </rPh>
    <phoneticPr fontId="3"/>
  </si>
  <si>
    <t>日付</t>
    <rPh sb="0" eb="2">
      <t>ヒヅケ</t>
    </rPh>
    <phoneticPr fontId="3"/>
  </si>
  <si>
    <t>開幕</t>
    <rPh sb="0" eb="2">
      <t>カイマク</t>
    </rPh>
    <phoneticPr fontId="3"/>
  </si>
  <si>
    <t>打数</t>
    <rPh sb="0" eb="2">
      <t>ダスウ</t>
    </rPh>
    <phoneticPr fontId="3"/>
  </si>
  <si>
    <t>安打</t>
    <rPh sb="0" eb="2">
      <t>アンダ</t>
    </rPh>
    <phoneticPr fontId="3"/>
  </si>
  <si>
    <t>前日差</t>
    <rPh sb="0" eb="2">
      <t>ゼンジツ</t>
    </rPh>
    <rPh sb="2" eb="3">
      <t>サ</t>
    </rPh>
    <phoneticPr fontId="3"/>
  </si>
  <si>
    <t>前日</t>
    <rPh sb="0" eb="2">
      <t>ゼンジツ</t>
    </rPh>
    <phoneticPr fontId="3"/>
  </si>
  <si>
    <t>突合チェック</t>
    <rPh sb="0" eb="1">
      <t>トツ</t>
    </rPh>
    <rPh sb="1" eb="2">
      <t>ゴウ</t>
    </rPh>
    <phoneticPr fontId="3"/>
  </si>
  <si>
    <t>成績</t>
    <rPh sb="0" eb="2">
      <t>セイセキ</t>
    </rPh>
    <phoneticPr fontId="3"/>
  </si>
  <si>
    <t>打順</t>
    <rPh sb="0" eb="2">
      <t>ダジュン</t>
    </rPh>
    <phoneticPr fontId="3"/>
  </si>
  <si>
    <t>守備</t>
    <rPh sb="0" eb="2">
      <t>シュビ</t>
    </rPh>
    <phoneticPr fontId="3"/>
  </si>
  <si>
    <t>出塁率</t>
    <rPh sb="0" eb="2">
      <t>シュツルイ</t>
    </rPh>
    <rPh sb="2" eb="3">
      <t>リツ</t>
    </rPh>
    <phoneticPr fontId="3"/>
  </si>
  <si>
    <t>4_1安打</t>
  </si>
  <si>
    <t>5_1安打</t>
  </si>
  <si>
    <t>3_0安打</t>
  </si>
  <si>
    <t>4_2安打</t>
  </si>
  <si>
    <t>3_2安打</t>
  </si>
  <si>
    <t>4_3安打</t>
  </si>
  <si>
    <t>打席</t>
    <rPh sb="0" eb="2">
      <t>ダセキ</t>
    </rPh>
    <phoneticPr fontId="3"/>
  </si>
  <si>
    <t>通HR</t>
    <rPh sb="0" eb="1">
      <t>ツウ</t>
    </rPh>
    <phoneticPr fontId="3"/>
  </si>
  <si>
    <t>テーブル</t>
    <phoneticPr fontId="3"/>
  </si>
  <si>
    <t>クエリ</t>
    <phoneticPr fontId="3"/>
  </si>
  <si>
    <t>長打率</t>
    <rPh sb="0" eb="2">
      <t>チョウダ</t>
    </rPh>
    <rPh sb="2" eb="3">
      <t>リツ</t>
    </rPh>
    <phoneticPr fontId="3"/>
  </si>
  <si>
    <t>-</t>
  </si>
  <si>
    <t>3_1安打</t>
  </si>
  <si>
    <t>6_4安打</t>
  </si>
  <si>
    <t>6_2安打</t>
  </si>
  <si>
    <t>5_2安打</t>
  </si>
  <si>
    <t>4_0安打</t>
  </si>
  <si>
    <t>6_1安打</t>
  </si>
  <si>
    <t>6_0安打</t>
  </si>
  <si>
    <t>5_3安打</t>
  </si>
  <si>
    <t>6_3安打</t>
  </si>
  <si>
    <t>0_0安打</t>
  </si>
  <si>
    <t>1_0安打</t>
  </si>
  <si>
    <t>3_3安打</t>
  </si>
  <si>
    <t>4_4安打</t>
  </si>
  <si>
    <t>0.002</t>
  </si>
  <si>
    <t>0.001</t>
  </si>
  <si>
    <t>-0.001</t>
  </si>
  <si>
    <t>7_3安打</t>
  </si>
  <si>
    <t>データの個数 / no</t>
  </si>
  <si>
    <t>列ラベル</t>
  </si>
  <si>
    <t>no</t>
    <phoneticPr fontId="3"/>
  </si>
  <si>
    <t>0.005</t>
  </si>
  <si>
    <t>5_0安打</t>
  </si>
  <si>
    <t>-0.002</t>
  </si>
  <si>
    <t>2_1安打</t>
  </si>
  <si>
    <t>5_4安打</t>
  </si>
  <si>
    <t>2_0安打</t>
  </si>
  <si>
    <t>衰退0.316(300)</t>
  </si>
  <si>
    <t>栂野</t>
    <phoneticPr fontId="3"/>
  </si>
  <si>
    <t>①↑試合後、オーダーを偏向せずに右クリックして「クエリの編集」でログイン</t>
    <rPh sb="2" eb="4">
      <t>シアイ</t>
    </rPh>
    <rPh sb="4" eb="5">
      <t>ゴ</t>
    </rPh>
    <rPh sb="11" eb="13">
      <t>ヘンコウ</t>
    </rPh>
    <rPh sb="16" eb="17">
      <t>ミギ</t>
    </rPh>
    <rPh sb="28" eb="30">
      <t>ヘンシュウ</t>
    </rPh>
    <phoneticPr fontId="3"/>
  </si>
  <si>
    <t>②↓先行後攻が前日と同じ場合は、右クリックして「更新」。違う場合はクエリの編集で、「試合結果」→自軍の戦績部分を範囲にする</t>
    <rPh sb="2" eb="4">
      <t>センコウ</t>
    </rPh>
    <rPh sb="4" eb="6">
      <t>コウコウ</t>
    </rPh>
    <rPh sb="7" eb="9">
      <t>ゼンジツ</t>
    </rPh>
    <rPh sb="10" eb="11">
      <t>オナ</t>
    </rPh>
    <rPh sb="12" eb="14">
      <t>バアイ</t>
    </rPh>
    <rPh sb="16" eb="17">
      <t>ミギ</t>
    </rPh>
    <rPh sb="24" eb="26">
      <t>コウシン</t>
    </rPh>
    <rPh sb="28" eb="29">
      <t>チガ</t>
    </rPh>
    <rPh sb="30" eb="32">
      <t>バアイ</t>
    </rPh>
    <rPh sb="37" eb="39">
      <t>ヘンシュウ</t>
    </rPh>
    <rPh sb="42" eb="44">
      <t>シアイ</t>
    </rPh>
    <rPh sb="44" eb="46">
      <t>ケッカ</t>
    </rPh>
    <rPh sb="48" eb="49">
      <t>ジ</t>
    </rPh>
    <rPh sb="49" eb="50">
      <t>グン</t>
    </rPh>
    <rPh sb="51" eb="53">
      <t>センセキ</t>
    </rPh>
    <rPh sb="53" eb="55">
      <t>ブブン</t>
    </rPh>
    <rPh sb="56" eb="58">
      <t>ハンイ</t>
    </rPh>
    <phoneticPr fontId="3"/>
  </si>
  <si>
    <t>③ここは自動なのでさわらない</t>
    <rPh sb="4" eb="6">
      <t>ジドウ</t>
    </rPh>
    <phoneticPr fontId="3"/>
  </si>
  <si>
    <t>④「table」のシートへ移動</t>
    <rPh sb="13" eb="15">
      <t>イドウ</t>
    </rPh>
    <phoneticPr fontId="3"/>
  </si>
  <si>
    <t>(複数のアイテム)</t>
  </si>
  <si>
    <t>7_5安打</t>
  </si>
  <si>
    <t>7_2安打</t>
  </si>
  <si>
    <t>6_5安打</t>
  </si>
  <si>
    <t>7_1安打</t>
  </si>
  <si>
    <t>0.003</t>
  </si>
  <si>
    <t>日付</t>
  </si>
  <si>
    <t>0.000</t>
  </si>
  <si>
    <t>0.004</t>
  </si>
  <si>
    <t>5_5安打</t>
  </si>
  <si>
    <t>7_4安打</t>
  </si>
  <si>
    <t>-0.004</t>
  </si>
  <si>
    <t>-0.003</t>
  </si>
  <si>
    <t>HR</t>
  </si>
  <si>
    <t>チーム打率：.334</t>
  </si>
</sst>
</file>

<file path=xl/styles.xml><?xml version="1.0" encoding="utf-8"?>
<styleSheet xmlns="http://schemas.openxmlformats.org/spreadsheetml/2006/main">
  <numFmts count="7">
    <numFmt numFmtId="176" formatCode="0.000_ "/>
    <numFmt numFmtId="177" formatCode="0_ "/>
    <numFmt numFmtId="178" formatCode="0.000_);[Red]\(0.000\)"/>
    <numFmt numFmtId="179" formatCode="yy/mm/dd"/>
    <numFmt numFmtId="180" formatCode="0.000;[Red]0.000"/>
    <numFmt numFmtId="181" formatCode="0.000_ ;[Red]\-0.000\ "/>
    <numFmt numFmtId="182" formatCode="0_);[Red]\(0\)"/>
  </numFmts>
  <fonts count="12">
    <font>
      <sz val="11"/>
      <color theme="1"/>
      <name val="ＭＳ Ｐゴシック"/>
      <family val="2"/>
      <charset val="128"/>
      <scheme val="minor"/>
    </font>
    <font>
      <sz val="9"/>
      <color theme="1"/>
      <name val="ＭＳ Ｐゴシック"/>
      <family val="2"/>
      <charset val="128"/>
      <scheme val="minor"/>
    </font>
    <font>
      <sz val="9"/>
      <color theme="1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sz val="9"/>
      <color theme="1"/>
      <name val="ＭＳ Ｐゴシック"/>
      <family val="3"/>
      <charset val="128"/>
      <scheme val="minor"/>
    </font>
    <font>
      <sz val="9"/>
      <color theme="0"/>
      <name val="ＭＳ Ｐゴシック"/>
      <family val="3"/>
      <charset val="128"/>
      <scheme val="minor"/>
    </font>
    <font>
      <sz val="9"/>
      <color rgb="FFFFF7F5"/>
      <name val="ＭＳ Ｐゴシック"/>
      <family val="2"/>
      <charset val="128"/>
      <scheme val="minor"/>
    </font>
    <font>
      <sz val="9"/>
      <color rgb="FFFFF7F5"/>
      <name val="ＭＳ Ｐゴシック"/>
      <family val="3"/>
      <charset val="128"/>
      <scheme val="minor"/>
    </font>
    <font>
      <sz val="9"/>
      <color rgb="FF002060"/>
      <name val="ＭＳ Ｐゴシック"/>
      <family val="3"/>
      <charset val="128"/>
      <scheme val="minor"/>
    </font>
    <font>
      <sz val="9"/>
      <color rgb="FFE7F6FF"/>
      <name val="ＭＳ Ｐゴシック"/>
      <family val="3"/>
      <charset val="128"/>
      <scheme val="minor"/>
    </font>
    <font>
      <sz val="10"/>
      <color theme="1"/>
      <name val="ＭＳ Ｐゴシック"/>
      <family val="3"/>
      <charset val="128"/>
      <scheme val="minor"/>
    </font>
    <font>
      <sz val="10"/>
      <color rgb="FFFFFFFF"/>
      <name val="ＭＳ Ｐゴシック"/>
      <family val="3"/>
      <charset val="128"/>
      <scheme val="minor"/>
    </font>
  </fonts>
  <fills count="7">
    <fill>
      <patternFill patternType="none"/>
    </fill>
    <fill>
      <patternFill patternType="gray125"/>
    </fill>
    <fill>
      <patternFill patternType="solid">
        <fgColor rgb="FF0000D0"/>
        <bgColor indexed="64"/>
      </patternFill>
    </fill>
    <fill>
      <patternFill patternType="solid">
        <fgColor rgb="FFE7F6FF"/>
        <bgColor indexed="64"/>
      </patternFill>
    </fill>
    <fill>
      <patternFill patternType="solid">
        <fgColor rgb="FFFFFFE1"/>
        <bgColor indexed="64"/>
      </patternFill>
    </fill>
    <fill>
      <patternFill patternType="solid">
        <fgColor rgb="FF0000FF"/>
        <bgColor indexed="64"/>
      </patternFill>
    </fill>
    <fill>
      <patternFill patternType="solid">
        <fgColor theme="0"/>
        <bgColor indexed="64"/>
      </patternFill>
    </fill>
  </fills>
  <borders count="45">
    <border>
      <left/>
      <right/>
      <top/>
      <bottom/>
      <diagonal/>
    </border>
    <border>
      <left style="thin">
        <color rgb="FFFFEFFF"/>
      </left>
      <right style="thin">
        <color rgb="FFFFEFFF"/>
      </right>
      <top style="thin">
        <color rgb="FFFFEFFF"/>
      </top>
      <bottom/>
      <diagonal/>
    </border>
    <border>
      <left style="thin">
        <color rgb="FFFFEFFF"/>
      </left>
      <right style="thin">
        <color rgb="FFFFEFFF"/>
      </right>
      <top/>
      <bottom style="thin">
        <color rgb="FFFFEFFF"/>
      </bottom>
      <diagonal/>
    </border>
    <border>
      <left style="thin">
        <color rgb="FFF3FFFF"/>
      </left>
      <right style="thin">
        <color rgb="FFF3FFFF"/>
      </right>
      <top style="thin">
        <color rgb="FFF3FFFF"/>
      </top>
      <bottom style="thin">
        <color rgb="FFF3FFFF"/>
      </bottom>
      <diagonal/>
    </border>
    <border>
      <left style="thin">
        <color rgb="FF0000D0"/>
      </left>
      <right style="thin">
        <color rgb="FF0000D0"/>
      </right>
      <top style="thin">
        <color rgb="FF0000D0"/>
      </top>
      <bottom/>
      <diagonal/>
    </border>
    <border>
      <left style="thin">
        <color rgb="FF0000D0"/>
      </left>
      <right style="thin">
        <color rgb="FF0000D0"/>
      </right>
      <top/>
      <bottom/>
      <diagonal/>
    </border>
    <border>
      <left/>
      <right style="thin">
        <color rgb="FF0000D0"/>
      </right>
      <top style="thin">
        <color rgb="FF0000D0"/>
      </top>
      <bottom/>
      <diagonal/>
    </border>
    <border>
      <left style="thin">
        <color rgb="FFF3FFFF"/>
      </left>
      <right/>
      <top style="thin">
        <color rgb="FFF3FFFF"/>
      </top>
      <bottom style="thin">
        <color rgb="FFF3FFFF"/>
      </bottom>
      <diagonal/>
    </border>
    <border>
      <left/>
      <right style="thin">
        <color rgb="FF0000D0"/>
      </right>
      <top/>
      <bottom/>
      <diagonal/>
    </border>
    <border>
      <left style="thin">
        <color rgb="FF002060"/>
      </left>
      <right style="hair">
        <color rgb="FF002060"/>
      </right>
      <top style="thin">
        <color rgb="FF002060"/>
      </top>
      <bottom style="thin">
        <color rgb="FF002060"/>
      </bottom>
      <diagonal/>
    </border>
    <border>
      <left style="hair">
        <color rgb="FF002060"/>
      </left>
      <right style="hair">
        <color rgb="FF002060"/>
      </right>
      <top style="thin">
        <color rgb="FF002060"/>
      </top>
      <bottom style="thin">
        <color rgb="FF002060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hair">
        <color rgb="FF002060"/>
      </left>
      <right style="hair">
        <color rgb="FF002060"/>
      </right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rgb="FFFFF7F5"/>
      </right>
      <top style="thin">
        <color indexed="64"/>
      </top>
      <bottom/>
      <diagonal/>
    </border>
    <border>
      <left style="thin">
        <color rgb="FFFFF7F5"/>
      </left>
      <right/>
      <top style="thin">
        <color indexed="64"/>
      </top>
      <bottom/>
      <diagonal/>
    </border>
    <border>
      <left style="thin">
        <color indexed="64"/>
      </left>
      <right style="thin">
        <color rgb="FFF3FFFF"/>
      </right>
      <top style="thin">
        <color rgb="FFF3FFFF"/>
      </top>
      <bottom/>
      <diagonal/>
    </border>
    <border>
      <left style="thin">
        <color rgb="FF0000D0"/>
      </left>
      <right style="thin">
        <color indexed="64"/>
      </right>
      <top style="thin">
        <color rgb="FF0000D0"/>
      </top>
      <bottom/>
      <diagonal/>
    </border>
    <border>
      <left style="thin">
        <color indexed="64"/>
      </left>
      <right style="thin">
        <color rgb="FFF3FFFF"/>
      </right>
      <top/>
      <bottom style="thin">
        <color rgb="FFF3FFFF"/>
      </bottom>
      <diagonal/>
    </border>
    <border>
      <left style="thin">
        <color rgb="FF0000D0"/>
      </left>
      <right style="thin">
        <color indexed="64"/>
      </right>
      <top/>
      <bottom/>
      <diagonal/>
    </border>
    <border>
      <left style="thin">
        <color indexed="64"/>
      </left>
      <right style="thin">
        <color rgb="FFF3FFFF"/>
      </right>
      <top style="thin">
        <color rgb="FFF3FFFF"/>
      </top>
      <bottom style="thin">
        <color rgb="FFF3FFFF"/>
      </bottom>
      <diagonal/>
    </border>
    <border>
      <left style="hair">
        <color rgb="FF002060"/>
      </left>
      <right style="thin">
        <color indexed="64"/>
      </right>
      <top style="thin">
        <color rgb="FF002060"/>
      </top>
      <bottom style="thin">
        <color rgb="FF002060"/>
      </bottom>
      <diagonal/>
    </border>
    <border>
      <left style="thin">
        <color indexed="64"/>
      </left>
      <right style="thin">
        <color rgb="FFF3FFFF"/>
      </right>
      <top/>
      <bottom style="thin">
        <color indexed="64"/>
      </bottom>
      <diagonal/>
    </border>
    <border>
      <left style="thin">
        <color rgb="FFF3FFFF"/>
      </left>
      <right style="thin">
        <color rgb="FFF3FFFF"/>
      </right>
      <top style="thin">
        <color rgb="FFF3FFFF"/>
      </top>
      <bottom style="thin">
        <color indexed="64"/>
      </bottom>
      <diagonal/>
    </border>
    <border>
      <left style="thin">
        <color rgb="FFF3FFFF"/>
      </left>
      <right/>
      <top style="thin">
        <color rgb="FFF3FFFF"/>
      </top>
      <bottom style="thin">
        <color indexed="64"/>
      </bottom>
      <diagonal/>
    </border>
    <border>
      <left style="thin">
        <color rgb="FF002060"/>
      </left>
      <right style="hair">
        <color rgb="FF002060"/>
      </right>
      <top style="thin">
        <color rgb="FF002060"/>
      </top>
      <bottom style="thin">
        <color indexed="64"/>
      </bottom>
      <diagonal/>
    </border>
    <border>
      <left style="hair">
        <color rgb="FF002060"/>
      </left>
      <right style="hair">
        <color rgb="FF002060"/>
      </right>
      <top style="thin">
        <color rgb="FF002060"/>
      </top>
      <bottom style="thin">
        <color indexed="64"/>
      </bottom>
      <diagonal/>
    </border>
    <border>
      <left style="hair">
        <color rgb="FF002060"/>
      </left>
      <right style="thin">
        <color indexed="64"/>
      </right>
      <top style="thin">
        <color rgb="FF002060"/>
      </top>
      <bottom style="thin">
        <color indexed="64"/>
      </bottom>
      <diagonal/>
    </border>
    <border>
      <left style="thin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</borders>
  <cellStyleXfs count="1">
    <xf numFmtId="0" fontId="0" fillId="0" borderId="0">
      <alignment vertical="center"/>
    </xf>
  </cellStyleXfs>
  <cellXfs count="102">
    <xf numFmtId="0" fontId="0" fillId="0" borderId="0" xfId="0">
      <alignment vertical="center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left" vertical="center"/>
    </xf>
    <xf numFmtId="0" fontId="4" fillId="0" borderId="0" xfId="0" applyFont="1">
      <alignment vertical="center"/>
    </xf>
    <xf numFmtId="0" fontId="8" fillId="3" borderId="4" xfId="0" applyFont="1" applyFill="1" applyBorder="1" applyAlignment="1">
      <alignment horizontal="center" vertical="center"/>
    </xf>
    <xf numFmtId="0" fontId="8" fillId="3" borderId="5" xfId="0" applyFont="1" applyFill="1" applyBorder="1" applyAlignment="1">
      <alignment horizontal="center" vertical="center"/>
    </xf>
    <xf numFmtId="0" fontId="8" fillId="3" borderId="6" xfId="0" applyFont="1" applyFill="1" applyBorder="1" applyAlignment="1">
      <alignment horizontal="center" vertical="center"/>
    </xf>
    <xf numFmtId="0" fontId="9" fillId="2" borderId="3" xfId="0" applyFont="1" applyFill="1" applyBorder="1" applyAlignment="1">
      <alignment horizontal="center" vertical="center"/>
    </xf>
    <xf numFmtId="0" fontId="8" fillId="3" borderId="8" xfId="0" applyFont="1" applyFill="1" applyBorder="1" applyAlignment="1">
      <alignment horizontal="center" vertical="center"/>
    </xf>
    <xf numFmtId="177" fontId="9" fillId="2" borderId="3" xfId="0" applyNumberFormat="1" applyFont="1" applyFill="1" applyBorder="1" applyAlignment="1">
      <alignment horizontal="center" vertical="center"/>
    </xf>
    <xf numFmtId="177" fontId="9" fillId="2" borderId="7" xfId="0" applyNumberFormat="1" applyFont="1" applyFill="1" applyBorder="1" applyAlignment="1">
      <alignment horizontal="center" vertical="center"/>
    </xf>
    <xf numFmtId="177" fontId="5" fillId="2" borderId="3" xfId="0" applyNumberFormat="1" applyFont="1" applyFill="1" applyBorder="1" applyAlignment="1">
      <alignment horizontal="center" vertical="center"/>
    </xf>
    <xf numFmtId="177" fontId="5" fillId="2" borderId="7" xfId="0" applyNumberFormat="1" applyFont="1" applyFill="1" applyBorder="1" applyAlignment="1">
      <alignment horizontal="center" vertical="center"/>
    </xf>
    <xf numFmtId="177" fontId="4" fillId="0" borderId="9" xfId="0" applyNumberFormat="1" applyFont="1" applyBorder="1" applyAlignment="1">
      <alignment horizontal="left" vertical="center"/>
    </xf>
    <xf numFmtId="177" fontId="4" fillId="0" borderId="10" xfId="0" applyNumberFormat="1" applyFont="1" applyBorder="1" applyAlignment="1">
      <alignment horizontal="left" vertical="center"/>
    </xf>
    <xf numFmtId="177" fontId="4" fillId="0" borderId="10" xfId="0" applyNumberFormat="1" applyFont="1" applyBorder="1" applyAlignment="1">
      <alignment horizontal="center" vertical="center"/>
    </xf>
    <xf numFmtId="0" fontId="10" fillId="0" borderId="0" xfId="0" applyFont="1" applyAlignment="1">
      <alignment horizontal="left" vertical="center"/>
    </xf>
    <xf numFmtId="178" fontId="10" fillId="0" borderId="0" xfId="0" applyNumberFormat="1" applyFont="1" applyAlignment="1">
      <alignment horizontal="left" vertical="center"/>
    </xf>
    <xf numFmtId="179" fontId="10" fillId="0" borderId="0" xfId="0" applyNumberFormat="1" applyFont="1" applyAlignment="1">
      <alignment horizontal="left" vertical="center"/>
    </xf>
    <xf numFmtId="180" fontId="10" fillId="0" borderId="0" xfId="0" applyNumberFormat="1" applyFont="1" applyAlignment="1">
      <alignment horizontal="left" vertical="center"/>
    </xf>
    <xf numFmtId="0" fontId="4" fillId="0" borderId="0" xfId="0" applyFont="1" applyFill="1" applyAlignment="1">
      <alignment horizontal="center" vertical="center"/>
    </xf>
    <xf numFmtId="0" fontId="7" fillId="0" borderId="0" xfId="0" applyFont="1" applyFill="1" applyBorder="1" applyAlignment="1">
      <alignment horizontal="center" vertical="center"/>
    </xf>
    <xf numFmtId="177" fontId="4" fillId="0" borderId="0" xfId="0" applyNumberFormat="1" applyFont="1" applyFill="1" applyBorder="1" applyAlignment="1">
      <alignment horizontal="center" vertical="center"/>
    </xf>
    <xf numFmtId="0" fontId="4" fillId="0" borderId="0" xfId="0" applyFont="1" applyFill="1" applyAlignment="1">
      <alignment horizontal="left" vertical="center"/>
    </xf>
    <xf numFmtId="0" fontId="4" fillId="4" borderId="14" xfId="0" applyFont="1" applyFill="1" applyBorder="1" applyAlignment="1">
      <alignment horizontal="left" vertical="center"/>
    </xf>
    <xf numFmtId="182" fontId="4" fillId="4" borderId="14" xfId="0" applyNumberFormat="1" applyFont="1" applyFill="1" applyBorder="1" applyAlignment="1">
      <alignment horizontal="center" vertical="center"/>
    </xf>
    <xf numFmtId="178" fontId="4" fillId="4" borderId="14" xfId="0" applyNumberFormat="1" applyFont="1" applyFill="1" applyBorder="1" applyAlignment="1">
      <alignment horizontal="center" vertical="center"/>
    </xf>
    <xf numFmtId="0" fontId="4" fillId="0" borderId="16" xfId="0" applyFont="1" applyBorder="1" applyAlignment="1">
      <alignment horizontal="left" vertical="center"/>
    </xf>
    <xf numFmtId="0" fontId="4" fillId="0" borderId="15" xfId="0" applyFont="1" applyBorder="1" applyAlignment="1">
      <alignment horizontal="left" vertical="center"/>
    </xf>
    <xf numFmtId="0" fontId="4" fillId="0" borderId="17" xfId="0" applyFont="1" applyBorder="1" applyAlignment="1">
      <alignment horizontal="left" vertical="center"/>
    </xf>
    <xf numFmtId="177" fontId="4" fillId="0" borderId="18" xfId="0" applyNumberFormat="1" applyFont="1" applyBorder="1" applyAlignment="1">
      <alignment horizontal="left" vertical="center"/>
    </xf>
    <xf numFmtId="177" fontId="4" fillId="0" borderId="14" xfId="0" applyNumberFormat="1" applyFont="1" applyBorder="1" applyAlignment="1">
      <alignment horizontal="left" vertical="center"/>
    </xf>
    <xf numFmtId="177" fontId="4" fillId="0" borderId="21" xfId="0" applyNumberFormat="1" applyFont="1" applyBorder="1" applyAlignment="1">
      <alignment horizontal="left" vertical="center"/>
    </xf>
    <xf numFmtId="177" fontId="5" fillId="5" borderId="14" xfId="0" applyNumberFormat="1" applyFont="1" applyFill="1" applyBorder="1" applyAlignment="1">
      <alignment horizontal="center" vertical="center"/>
    </xf>
    <xf numFmtId="177" fontId="4" fillId="0" borderId="23" xfId="0" applyNumberFormat="1" applyFont="1" applyFill="1" applyBorder="1" applyAlignment="1">
      <alignment horizontal="center" vertical="center"/>
    </xf>
    <xf numFmtId="0" fontId="4" fillId="0" borderId="0" xfId="0" applyFont="1" applyFill="1" applyBorder="1" applyAlignment="1">
      <alignment horizontal="center" vertical="center"/>
    </xf>
    <xf numFmtId="0" fontId="6" fillId="2" borderId="22" xfId="0" applyFont="1" applyFill="1" applyBorder="1" applyAlignment="1">
      <alignment horizontal="center" vertical="center"/>
    </xf>
    <xf numFmtId="0" fontId="7" fillId="2" borderId="24" xfId="0" applyFont="1" applyFill="1" applyBorder="1" applyAlignment="1">
      <alignment horizontal="center" vertical="center"/>
    </xf>
    <xf numFmtId="0" fontId="7" fillId="2" borderId="25" xfId="0" applyFont="1" applyFill="1" applyBorder="1" applyAlignment="1">
      <alignment horizontal="center" vertical="center"/>
    </xf>
    <xf numFmtId="0" fontId="7" fillId="2" borderId="20" xfId="0" applyFont="1" applyFill="1" applyBorder="1" applyAlignment="1">
      <alignment horizontal="center" vertical="center"/>
    </xf>
    <xf numFmtId="0" fontId="7" fillId="2" borderId="27" xfId="0" applyFont="1" applyFill="1" applyBorder="1" applyAlignment="1">
      <alignment horizontal="center" vertical="center"/>
    </xf>
    <xf numFmtId="0" fontId="8" fillId="3" borderId="28" xfId="0" applyFont="1" applyFill="1" applyBorder="1" applyAlignment="1">
      <alignment horizontal="center" vertical="center"/>
    </xf>
    <xf numFmtId="0" fontId="7" fillId="2" borderId="29" xfId="0" applyFont="1" applyFill="1" applyBorder="1" applyAlignment="1">
      <alignment horizontal="center" vertical="center"/>
    </xf>
    <xf numFmtId="0" fontId="8" fillId="3" borderId="30" xfId="0" applyFont="1" applyFill="1" applyBorder="1" applyAlignment="1">
      <alignment horizontal="center" vertical="center"/>
    </xf>
    <xf numFmtId="177" fontId="7" fillId="2" borderId="31" xfId="0" applyNumberFormat="1" applyFont="1" applyFill="1" applyBorder="1" applyAlignment="1">
      <alignment horizontal="center" vertical="center"/>
    </xf>
    <xf numFmtId="177" fontId="5" fillId="2" borderId="31" xfId="0" applyNumberFormat="1" applyFont="1" applyFill="1" applyBorder="1" applyAlignment="1">
      <alignment horizontal="center" vertical="center"/>
    </xf>
    <xf numFmtId="0" fontId="7" fillId="2" borderId="31" xfId="0" applyFont="1" applyFill="1" applyBorder="1" applyAlignment="1">
      <alignment horizontal="center" vertical="center"/>
    </xf>
    <xf numFmtId="177" fontId="7" fillId="2" borderId="33" xfId="0" applyNumberFormat="1" applyFont="1" applyFill="1" applyBorder="1" applyAlignment="1">
      <alignment horizontal="center" vertical="center"/>
    </xf>
    <xf numFmtId="177" fontId="9" fillId="2" borderId="34" xfId="0" applyNumberFormat="1" applyFont="1" applyFill="1" applyBorder="1" applyAlignment="1">
      <alignment horizontal="center" vertical="center"/>
    </xf>
    <xf numFmtId="177" fontId="9" fillId="2" borderId="35" xfId="0" applyNumberFormat="1" applyFont="1" applyFill="1" applyBorder="1" applyAlignment="1">
      <alignment horizontal="center" vertical="center"/>
    </xf>
    <xf numFmtId="177" fontId="4" fillId="0" borderId="36" xfId="0" applyNumberFormat="1" applyFont="1" applyBorder="1" applyAlignment="1">
      <alignment horizontal="left" vertical="center"/>
    </xf>
    <xf numFmtId="177" fontId="4" fillId="0" borderId="37" xfId="0" applyNumberFormat="1" applyFont="1" applyBorder="1" applyAlignment="1">
      <alignment horizontal="left" vertical="center"/>
    </xf>
    <xf numFmtId="177" fontId="4" fillId="0" borderId="37" xfId="0" applyNumberFormat="1" applyFont="1" applyBorder="1" applyAlignment="1">
      <alignment horizontal="center" vertical="center"/>
    </xf>
    <xf numFmtId="0" fontId="4" fillId="0" borderId="1" xfId="0" applyFont="1" applyBorder="1" applyAlignment="1">
      <alignment horizontal="center" vertical="center"/>
    </xf>
    <xf numFmtId="0" fontId="4" fillId="0" borderId="2" xfId="0" applyFont="1" applyBorder="1" applyAlignment="1">
      <alignment horizontal="center" vertical="center"/>
    </xf>
    <xf numFmtId="0" fontId="4" fillId="0" borderId="0" xfId="0" applyFont="1" applyFill="1" applyBorder="1" applyAlignment="1">
      <alignment horizontal="left" vertical="center"/>
    </xf>
    <xf numFmtId="0" fontId="4" fillId="0" borderId="0" xfId="0" applyFont="1" applyFill="1">
      <alignment vertical="center"/>
    </xf>
    <xf numFmtId="0" fontId="4" fillId="0" borderId="15" xfId="0" applyFont="1" applyFill="1" applyBorder="1" applyAlignment="1">
      <alignment horizontal="left" vertical="center"/>
    </xf>
    <xf numFmtId="0" fontId="7" fillId="2" borderId="26" xfId="0" applyFont="1" applyFill="1" applyBorder="1" applyAlignment="1">
      <alignment horizontal="left" vertical="center"/>
    </xf>
    <xf numFmtId="176" fontId="4" fillId="0" borderId="10" xfId="0" applyNumberFormat="1" applyFont="1" applyBorder="1" applyAlignment="1">
      <alignment horizontal="center" vertical="center"/>
    </xf>
    <xf numFmtId="176" fontId="4" fillId="0" borderId="32" xfId="0" applyNumberFormat="1" applyFont="1" applyBorder="1" applyAlignment="1">
      <alignment horizontal="center" vertical="center"/>
    </xf>
    <xf numFmtId="176" fontId="4" fillId="0" borderId="37" xfId="0" applyNumberFormat="1" applyFont="1" applyBorder="1" applyAlignment="1">
      <alignment horizontal="center" vertical="center"/>
    </xf>
    <xf numFmtId="176" fontId="4" fillId="0" borderId="38" xfId="0" applyNumberFormat="1" applyFont="1" applyBorder="1" applyAlignment="1">
      <alignment horizontal="center" vertical="center"/>
    </xf>
    <xf numFmtId="176" fontId="4" fillId="0" borderId="14" xfId="0" applyNumberFormat="1" applyFont="1" applyBorder="1" applyAlignment="1">
      <alignment horizontal="left" vertical="center"/>
    </xf>
    <xf numFmtId="176" fontId="4" fillId="0" borderId="21" xfId="0" applyNumberFormat="1" applyFont="1" applyBorder="1" applyAlignment="1">
      <alignment horizontal="left" vertical="center"/>
    </xf>
    <xf numFmtId="176" fontId="4" fillId="0" borderId="19" xfId="0" applyNumberFormat="1" applyFont="1" applyBorder="1" applyAlignment="1">
      <alignment horizontal="left" vertical="center"/>
    </xf>
    <xf numFmtId="176" fontId="4" fillId="0" borderId="22" xfId="0" applyNumberFormat="1" applyFont="1" applyBorder="1" applyAlignment="1">
      <alignment horizontal="left" vertical="center"/>
    </xf>
    <xf numFmtId="177" fontId="4" fillId="4" borderId="14" xfId="0" applyNumberFormat="1" applyFont="1" applyFill="1" applyBorder="1" applyAlignment="1">
      <alignment horizontal="left" vertical="center"/>
    </xf>
    <xf numFmtId="182" fontId="4" fillId="4" borderId="14" xfId="0" applyNumberFormat="1" applyFont="1" applyFill="1" applyBorder="1" applyAlignment="1">
      <alignment horizontal="left" vertical="center"/>
    </xf>
    <xf numFmtId="0" fontId="2" fillId="0" borderId="0" xfId="0" applyFont="1">
      <alignment vertical="center"/>
    </xf>
    <xf numFmtId="181" fontId="10" fillId="0" borderId="0" xfId="0" applyNumberFormat="1" applyFont="1" applyAlignment="1">
      <alignment horizontal="right" vertical="center"/>
    </xf>
    <xf numFmtId="49" fontId="11" fillId="6" borderId="40" xfId="0" applyNumberFormat="1" applyFont="1" applyFill="1" applyBorder="1" applyAlignment="1">
      <alignment horizontal="left" vertical="center"/>
    </xf>
    <xf numFmtId="49" fontId="11" fillId="6" borderId="39" xfId="0" applyNumberFormat="1" applyFont="1" applyFill="1" applyBorder="1" applyAlignment="1">
      <alignment horizontal="left" vertical="center"/>
    </xf>
    <xf numFmtId="179" fontId="11" fillId="6" borderId="39" xfId="0" applyNumberFormat="1" applyFont="1" applyFill="1" applyBorder="1" applyAlignment="1">
      <alignment horizontal="left" vertical="center"/>
    </xf>
    <xf numFmtId="178" fontId="11" fillId="6" borderId="39" xfId="0" applyNumberFormat="1" applyFont="1" applyFill="1" applyBorder="1" applyAlignment="1">
      <alignment horizontal="left" vertical="center"/>
    </xf>
    <xf numFmtId="181" fontId="11" fillId="6" borderId="39" xfId="0" applyNumberFormat="1" applyFont="1" applyFill="1" applyBorder="1" applyAlignment="1">
      <alignment horizontal="right" vertical="center"/>
    </xf>
    <xf numFmtId="176" fontId="11" fillId="6" borderId="39" xfId="0" applyNumberFormat="1" applyFont="1" applyFill="1" applyBorder="1" applyAlignment="1">
      <alignment horizontal="left" vertical="center"/>
    </xf>
    <xf numFmtId="0" fontId="11" fillId="6" borderId="39" xfId="0" applyFont="1" applyFill="1" applyBorder="1" applyAlignment="1">
      <alignment horizontal="left" vertical="center"/>
    </xf>
    <xf numFmtId="0" fontId="11" fillId="6" borderId="41" xfId="0" applyFont="1" applyFill="1" applyBorder="1" applyAlignment="1">
      <alignment horizontal="left" vertical="center"/>
    </xf>
    <xf numFmtId="177" fontId="10" fillId="6" borderId="12" xfId="0" applyNumberFormat="1" applyFont="1" applyFill="1" applyBorder="1" applyAlignment="1">
      <alignment horizontal="left" vertical="center"/>
    </xf>
    <xf numFmtId="177" fontId="10" fillId="6" borderId="11" xfId="0" applyNumberFormat="1" applyFont="1" applyFill="1" applyBorder="1" applyAlignment="1">
      <alignment horizontal="left" vertical="center"/>
    </xf>
    <xf numFmtId="179" fontId="10" fillId="6" borderId="11" xfId="0" applyNumberFormat="1" applyFont="1" applyFill="1" applyBorder="1" applyAlignment="1">
      <alignment horizontal="left" vertical="center"/>
    </xf>
    <xf numFmtId="178" fontId="10" fillId="6" borderId="11" xfId="0" applyNumberFormat="1" applyFont="1" applyFill="1" applyBorder="1" applyAlignment="1">
      <alignment horizontal="left" vertical="center"/>
    </xf>
    <xf numFmtId="181" fontId="10" fillId="6" borderId="11" xfId="0" applyNumberFormat="1" applyFont="1" applyFill="1" applyBorder="1" applyAlignment="1">
      <alignment horizontal="right" vertical="center"/>
    </xf>
    <xf numFmtId="0" fontId="10" fillId="6" borderId="11" xfId="0" applyFont="1" applyFill="1" applyBorder="1" applyAlignment="1">
      <alignment horizontal="left" vertical="center"/>
    </xf>
    <xf numFmtId="0" fontId="10" fillId="6" borderId="11" xfId="0" applyNumberFormat="1" applyFont="1" applyFill="1" applyBorder="1" applyAlignment="1">
      <alignment horizontal="left" vertical="center"/>
    </xf>
    <xf numFmtId="0" fontId="10" fillId="6" borderId="13" xfId="0" applyFont="1" applyFill="1" applyBorder="1" applyAlignment="1">
      <alignment horizontal="left" vertical="center"/>
    </xf>
    <xf numFmtId="177" fontId="10" fillId="6" borderId="42" xfId="0" applyNumberFormat="1" applyFont="1" applyFill="1" applyBorder="1" applyAlignment="1">
      <alignment horizontal="left" vertical="center"/>
    </xf>
    <xf numFmtId="178" fontId="10" fillId="6" borderId="43" xfId="0" applyNumberFormat="1" applyFont="1" applyFill="1" applyBorder="1" applyAlignment="1">
      <alignment horizontal="left" vertical="center"/>
    </xf>
    <xf numFmtId="177" fontId="10" fillId="0" borderId="0" xfId="0" applyNumberFormat="1" applyFont="1" applyFill="1" applyBorder="1" applyAlignment="1">
      <alignment horizontal="center" vertical="center"/>
    </xf>
    <xf numFmtId="177" fontId="10" fillId="0" borderId="0" xfId="0" applyNumberFormat="1" applyFont="1" applyFill="1" applyBorder="1" applyAlignment="1">
      <alignment horizontal="left" vertical="center"/>
    </xf>
    <xf numFmtId="177" fontId="10" fillId="6" borderId="43" xfId="0" applyNumberFormat="1" applyFont="1" applyFill="1" applyBorder="1" applyAlignment="1">
      <alignment horizontal="left" vertical="center"/>
    </xf>
    <xf numFmtId="181" fontId="10" fillId="6" borderId="43" xfId="0" applyNumberFormat="1" applyFont="1" applyFill="1" applyBorder="1" applyAlignment="1">
      <alignment horizontal="right" vertical="center"/>
    </xf>
    <xf numFmtId="0" fontId="10" fillId="6" borderId="43" xfId="0" applyFont="1" applyFill="1" applyBorder="1" applyAlignment="1">
      <alignment horizontal="left" vertical="center"/>
    </xf>
    <xf numFmtId="0" fontId="10" fillId="6" borderId="43" xfId="0" applyNumberFormat="1" applyFont="1" applyFill="1" applyBorder="1" applyAlignment="1">
      <alignment horizontal="left" vertical="center"/>
    </xf>
    <xf numFmtId="0" fontId="10" fillId="6" borderId="44" xfId="0" applyFont="1" applyFill="1" applyBorder="1" applyAlignment="1">
      <alignment horizontal="left" vertical="center"/>
    </xf>
    <xf numFmtId="0" fontId="1" fillId="0" borderId="0" xfId="0" pivotButton="1" applyFont="1">
      <alignment vertical="center"/>
    </xf>
    <xf numFmtId="0" fontId="1" fillId="0" borderId="0" xfId="0" applyFont="1">
      <alignment vertical="center"/>
    </xf>
    <xf numFmtId="181" fontId="1" fillId="0" borderId="0" xfId="0" applyNumberFormat="1" applyFont="1">
      <alignment vertical="center"/>
    </xf>
    <xf numFmtId="0" fontId="1" fillId="0" borderId="0" xfId="0" applyFont="1" applyAlignment="1">
      <alignment horizontal="left" vertical="center"/>
    </xf>
    <xf numFmtId="0" fontId="1" fillId="0" borderId="0" xfId="0" applyNumberFormat="1" applyFont="1">
      <alignment vertical="center"/>
    </xf>
    <xf numFmtId="181" fontId="1" fillId="0" borderId="0" xfId="0" applyNumberFormat="1" applyFont="1" applyAlignment="1">
      <alignment horizontal="center" vertical="center"/>
    </xf>
  </cellXfs>
  <cellStyles count="1">
    <cellStyle name="標準" xfId="0" builtinId="0"/>
  </cellStyles>
  <dxfs count="83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ＭＳ Ｐゴシック"/>
        <scheme val="minor"/>
      </font>
      <fill>
        <patternFill patternType="solid">
          <fgColor indexed="64"/>
          <bgColor theme="0"/>
        </patternFill>
      </fill>
      <alignment horizontal="left" vertical="center" textRotation="0" wrapText="0" indent="0" relativeIndent="0" justifyLastLine="0" shrinkToFit="0" mergeCell="0" readingOrder="0"/>
      <border diagonalUp="0" diagonalDown="0" outline="0">
        <left style="thin">
          <color theme="0" tint="-0.499984740745262"/>
        </left>
        <right/>
        <top style="thin">
          <color theme="0" tint="-0.499984740745262"/>
        </top>
        <bottom style="thin">
          <color theme="0" tint="-0.49998474074526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ＭＳ Ｐゴシック"/>
        <scheme val="minor"/>
      </font>
      <numFmt numFmtId="0" formatCode="General"/>
      <fill>
        <patternFill patternType="solid">
          <fgColor indexed="64"/>
          <bgColor theme="0"/>
        </patternFill>
      </fill>
      <alignment horizontal="left" vertical="center" textRotation="0" wrapText="0" indent="0" relativeIndent="0" justifyLastLine="0" shrinkToFit="0" mergeCell="0" readingOrder="0"/>
      <border diagonalUp="0" diagonalDown="0" outline="0">
        <left style="thin">
          <color theme="0" tint="-0.499984740745262"/>
        </left>
        <right style="thin">
          <color theme="0" tint="-0.499984740745262"/>
        </right>
        <top style="thin">
          <color theme="0" tint="-0.499984740745262"/>
        </top>
        <bottom style="thin">
          <color theme="0" tint="-0.49998474074526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ＭＳ Ｐゴシック"/>
        <scheme val="minor"/>
      </font>
      <fill>
        <patternFill patternType="solid">
          <fgColor indexed="64"/>
          <bgColor theme="0"/>
        </patternFill>
      </fill>
      <alignment horizontal="left" vertical="center" textRotation="0" wrapText="0" indent="0" relativeIndent="0" justifyLastLine="0" shrinkToFit="0" mergeCell="0" readingOrder="0"/>
      <border diagonalUp="0" diagonalDown="0" outline="0">
        <left style="thin">
          <color theme="0" tint="-0.499984740745262"/>
        </left>
        <right style="thin">
          <color theme="0" tint="-0.499984740745262"/>
        </right>
        <top style="thin">
          <color theme="0" tint="-0.499984740745262"/>
        </top>
        <bottom style="thin">
          <color theme="0" tint="-0.49998474074526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ＭＳ Ｐゴシック"/>
        <scheme val="minor"/>
      </font>
      <fill>
        <patternFill patternType="solid">
          <fgColor indexed="64"/>
          <bgColor theme="0"/>
        </patternFill>
      </fill>
      <alignment horizontal="left" vertical="center" textRotation="0" wrapText="0" indent="0" relativeIndent="0" justifyLastLine="0" shrinkToFit="0" mergeCell="0" readingOrder="0"/>
      <border diagonalUp="0" diagonalDown="0" outline="0">
        <left style="thin">
          <color theme="0" tint="-0.499984740745262"/>
        </left>
        <right style="thin">
          <color theme="0" tint="-0.499984740745262"/>
        </right>
        <top style="thin">
          <color theme="0" tint="-0.499984740745262"/>
        </top>
        <bottom style="thin">
          <color theme="0" tint="-0.49998474074526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ＭＳ Ｐゴシック"/>
        <scheme val="minor"/>
      </font>
      <numFmt numFmtId="181" formatCode="0.000_ ;[Red]\-0.000\ "/>
      <fill>
        <patternFill patternType="solid">
          <fgColor indexed="64"/>
          <bgColor theme="0"/>
        </patternFill>
      </fill>
      <alignment horizontal="right" vertical="center" textRotation="0" wrapText="0" indent="0" relativeIndent="0" justifyLastLine="0" shrinkToFit="0" mergeCell="0" readingOrder="0"/>
      <border diagonalUp="0" diagonalDown="0" outline="0">
        <left style="thin">
          <color theme="0" tint="-0.499984740745262"/>
        </left>
        <right style="thin">
          <color theme="0" tint="-0.499984740745262"/>
        </right>
        <top style="thin">
          <color theme="0" tint="-0.499984740745262"/>
        </top>
        <bottom style="thin">
          <color theme="0" tint="-0.49998474074526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ＭＳ Ｐゴシック"/>
        <scheme val="minor"/>
      </font>
      <numFmt numFmtId="178" formatCode="0.000_);[Red]\(0.000\)"/>
      <fill>
        <patternFill patternType="solid">
          <fgColor indexed="64"/>
          <bgColor theme="0"/>
        </patternFill>
      </fill>
      <alignment horizontal="left" vertical="center" textRotation="0" wrapText="0" indent="0" relativeIndent="0" justifyLastLine="0" shrinkToFit="0" mergeCell="0" readingOrder="0"/>
      <border diagonalUp="0" diagonalDown="0" outline="0">
        <left style="thin">
          <color theme="0" tint="-0.499984740745262"/>
        </left>
        <right style="thin">
          <color theme="0" tint="-0.499984740745262"/>
        </right>
        <top style="thin">
          <color theme="0" tint="-0.499984740745262"/>
        </top>
        <bottom style="thin">
          <color theme="0" tint="-0.49998474074526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ＭＳ Ｐゴシック"/>
        <scheme val="minor"/>
      </font>
      <numFmt numFmtId="178" formatCode="0.000_);[Red]\(0.000\)"/>
      <fill>
        <patternFill patternType="solid">
          <fgColor indexed="64"/>
          <bgColor theme="0"/>
        </patternFill>
      </fill>
      <alignment horizontal="left" vertical="center" textRotation="0" wrapText="0" indent="0" relativeIndent="0" justifyLastLine="0" shrinkToFit="0" mergeCell="0" readingOrder="0"/>
      <border diagonalUp="0" diagonalDown="0" outline="0">
        <left style="thin">
          <color theme="0" tint="-0.499984740745262"/>
        </left>
        <right style="thin">
          <color theme="0" tint="-0.499984740745262"/>
        </right>
        <top style="thin">
          <color theme="0" tint="-0.499984740745262"/>
        </top>
        <bottom style="thin">
          <color theme="0" tint="-0.49998474074526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ＭＳ Ｐゴシック"/>
        <scheme val="minor"/>
      </font>
      <numFmt numFmtId="178" formatCode="0.000_);[Red]\(0.000\)"/>
      <fill>
        <patternFill patternType="solid">
          <fgColor indexed="64"/>
          <bgColor theme="0"/>
        </patternFill>
      </fill>
      <alignment horizontal="left" vertical="center" textRotation="0" wrapText="0" indent="0" relativeIndent="0" justifyLastLine="0" shrinkToFit="0" mergeCell="0" readingOrder="0"/>
      <border diagonalUp="0" diagonalDown="0" outline="0">
        <left style="thin">
          <color theme="0" tint="-0.499984740745262"/>
        </left>
        <right style="thin">
          <color theme="0" tint="-0.499984740745262"/>
        </right>
        <top style="thin">
          <color theme="0" tint="-0.499984740745262"/>
        </top>
        <bottom style="thin">
          <color theme="0" tint="-0.49998474074526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ＭＳ Ｐゴシック"/>
        <scheme val="minor"/>
      </font>
      <numFmt numFmtId="179" formatCode="yy/mm/dd"/>
      <fill>
        <patternFill patternType="solid">
          <fgColor indexed="64"/>
          <bgColor theme="0"/>
        </patternFill>
      </fill>
      <alignment horizontal="left" vertical="center" textRotation="0" wrapText="0" indent="0" relativeIndent="0" justifyLastLine="0" shrinkToFit="0" mergeCell="0" readingOrder="0"/>
      <border diagonalUp="0" diagonalDown="0" outline="0">
        <left style="thin">
          <color theme="0" tint="-0.499984740745262"/>
        </left>
        <right style="thin">
          <color theme="0" tint="-0.499984740745262"/>
        </right>
        <top style="thin">
          <color theme="0" tint="-0.499984740745262"/>
        </top>
        <bottom style="thin">
          <color theme="0" tint="-0.49998474074526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ＭＳ Ｐゴシック"/>
        <scheme val="minor"/>
      </font>
      <fill>
        <patternFill patternType="solid">
          <fgColor indexed="64"/>
          <bgColor theme="0"/>
        </patternFill>
      </fill>
      <alignment horizontal="left" vertical="center" textRotation="0" wrapText="0" indent="0" relativeIndent="0" justifyLastLine="0" shrinkToFit="0" mergeCell="0" readingOrder="0"/>
      <border diagonalUp="0" diagonalDown="0" outline="0">
        <left style="thin">
          <color theme="0" tint="-0.499984740745262"/>
        </left>
        <right style="thin">
          <color theme="0" tint="-0.499984740745262"/>
        </right>
        <top style="thin">
          <color theme="0" tint="-0.499984740745262"/>
        </top>
        <bottom style="thin">
          <color theme="0" tint="-0.49998474074526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ＭＳ Ｐゴシック"/>
        <scheme val="minor"/>
      </font>
      <numFmt numFmtId="177" formatCode="0_ "/>
      <fill>
        <patternFill patternType="solid">
          <fgColor indexed="64"/>
          <bgColor theme="0"/>
        </patternFill>
      </fill>
      <alignment horizontal="left" vertical="center" textRotation="0" wrapText="0" indent="0" relativeIndent="0" justifyLastLine="0" shrinkToFit="0" mergeCell="0" readingOrder="0"/>
      <border diagonalUp="0" diagonalDown="0" outline="0">
        <left/>
        <right style="thin">
          <color theme="0" tint="-0.499984740745262"/>
        </right>
        <top style="thin">
          <color theme="0" tint="-0.499984740745262"/>
        </top>
        <bottom style="thin">
          <color theme="0" tint="-0.499984740745262"/>
        </bottom>
      </border>
    </dxf>
    <dxf>
      <border>
        <top style="thin">
          <color theme="0" tint="-0.499984740745262"/>
        </top>
        <vertical/>
        <horizontal/>
      </border>
    </dxf>
    <dxf>
      <border diagonalUp="0" diagonalDown="0">
        <left style="thin">
          <color theme="0" tint="-0.499984740745262"/>
        </left>
        <right style="thin">
          <color theme="0" tint="-0.499984740745262"/>
        </right>
        <top style="thin">
          <color theme="0" tint="-0.499984740745262"/>
        </top>
        <bottom style="thin">
          <color theme="0" tint="-0.49998474074526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ＭＳ Ｐゴシック"/>
        <scheme val="minor"/>
      </font>
      <fill>
        <patternFill patternType="solid">
          <fgColor indexed="64"/>
          <bgColor theme="0"/>
        </patternFill>
      </fill>
      <alignment horizontal="left" vertical="center" textRotation="0" wrapText="0" indent="0" relativeIndent="0" justifyLastLine="0" shrinkToFit="0" mergeCell="0" readingOrder="0"/>
      <border diagonalUp="0" diagonalDown="0" outline="0"/>
    </dxf>
    <dxf>
      <border>
        <bottom style="thin">
          <color theme="0" tint="-0.49998474074526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FFFFFF"/>
        <name val="ＭＳ Ｐゴシック"/>
        <scheme val="minor"/>
      </font>
      <fill>
        <patternFill patternType="solid">
          <fgColor indexed="64"/>
          <bgColor theme="0"/>
        </patternFill>
      </fill>
      <alignment horizontal="left" vertical="center" textRotation="0" wrapText="0" indent="0" relativeIndent="0" justifyLastLine="0" shrinkToFit="0" mergeCell="0" readingOrder="0"/>
      <border diagonalUp="0" diagonalDown="0" outline="0">
        <left style="thin">
          <color theme="0" tint="-0.499984740745262"/>
        </left>
        <right style="thin">
          <color theme="0" tint="-0.499984740745262"/>
        </right>
        <top/>
        <bottom/>
      </border>
    </dxf>
    <dxf>
      <font>
        <color theme="0" tint="-0.14996795556505021"/>
      </font>
    </dxf>
    <dxf>
      <fill>
        <patternFill>
          <bgColor theme="0" tint="-0.14996795556505021"/>
        </patternFill>
      </fill>
    </dxf>
    <dxf>
      <fill>
        <patternFill>
          <bgColor rgb="FFFFFFE1"/>
        </patternFill>
      </fill>
    </dxf>
    <dxf>
      <fill>
        <patternFill>
          <bgColor theme="0" tint="-0.14996795556505021"/>
        </patternFill>
      </fill>
    </dxf>
    <dxf>
      <fill>
        <patternFill>
          <bgColor rgb="FFFFFFE1"/>
        </patternFill>
      </fill>
    </dxf>
    <dxf>
      <font>
        <color theme="0" tint="-0.14996795556505021"/>
      </font>
    </dxf>
    <dxf>
      <fill>
        <patternFill>
          <bgColor rgb="FFFFFFE1"/>
        </patternFill>
      </fill>
    </dxf>
    <dxf>
      <font>
        <color theme="0" tint="-0.14996795556505021"/>
      </font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ill>
        <patternFill>
          <bgColor rgb="FFFFFFE1"/>
        </patternFill>
      </fill>
    </dxf>
    <dxf>
      <fill>
        <patternFill>
          <bgColor rgb="FFFFFFE1"/>
        </patternFill>
      </fill>
    </dxf>
    <dxf>
      <font>
        <color theme="0" tint="-0.14996795556505021"/>
      </font>
    </dxf>
    <dxf>
      <fill>
        <patternFill>
          <bgColor theme="0" tint="-0.14996795556505021"/>
        </patternFill>
      </fill>
    </dxf>
    <dxf>
      <alignment horizontal="center" readingOrder="0"/>
    </dxf>
    <dxf>
      <font>
        <sz val="9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ＭＳ Ｐゴシック"/>
        <scheme val="minor"/>
      </font>
      <numFmt numFmtId="176" formatCode="0.000_ "/>
      <alignment horizontal="left" vertical="center" textRotation="0" wrapText="0" indent="0" relativeIndent="-1" justifyLastLine="0" shrinkToFit="0" mergeCell="0" readingOrder="0"/>
      <border diagonalUp="0" diagonalDown="0" outline="0">
        <left/>
        <right/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ＭＳ Ｐゴシック"/>
        <scheme val="minor"/>
      </font>
      <numFmt numFmtId="176" formatCode="0.000_ "/>
      <alignment horizontal="left" vertical="center" textRotation="0" wrapText="0" indent="0" relativeIndent="-1" justifyLastLine="0" shrinkToFit="0" mergeCell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ＭＳ Ｐゴシック"/>
        <scheme val="minor"/>
      </font>
      <alignment horizontal="left" vertical="center" textRotation="0" wrapText="0" indent="0" relativeIndent="0" justifyLastLine="0" shrinkToFit="0" mergeCell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ＭＳ Ｐゴシック"/>
        <scheme val="minor"/>
      </font>
      <alignment horizontal="left" vertical="center" textRotation="0" wrapText="0" indent="0" relativeIndent="0" justifyLastLine="0" shrinkToFit="0" mergeCell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ＭＳ Ｐゴシック"/>
        <scheme val="minor"/>
      </font>
      <alignment horizontal="left" vertical="center" textRotation="0" wrapText="0" indent="0" relativeIndent="0" justifyLastLine="0" shrinkToFit="0" mergeCell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ＭＳ Ｐゴシック"/>
        <scheme val="minor"/>
      </font>
      <alignment horizontal="left" vertical="center" textRotation="0" wrapText="0" indent="0" relativeIndent="0" justifyLastLine="0" shrinkToFit="0" mergeCell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ＭＳ Ｐゴシック"/>
        <scheme val="minor"/>
      </font>
      <alignment horizontal="left" vertical="center" textRotation="0" wrapText="0" indent="0" relativeIndent="0" justifyLastLine="0" shrinkToFit="0" mergeCell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ＭＳ Ｐゴシック"/>
        <scheme val="minor"/>
      </font>
      <alignment horizontal="left" vertical="center" textRotation="0" wrapText="0" indent="0" relativeIndent="0" justifyLastLine="0" shrinkToFit="0" mergeCell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ＭＳ Ｐゴシック"/>
        <scheme val="minor"/>
      </font>
      <alignment horizontal="left" vertical="center" textRotation="0" wrapText="0" indent="0" relativeIndent="0" justifyLastLine="0" shrinkToFit="0" mergeCell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ＭＳ Ｐゴシック"/>
        <scheme val="minor"/>
      </font>
      <alignment horizontal="left" vertical="center" textRotation="0" wrapText="0" indent="0" relativeIndent="0" justifyLastLine="0" shrinkToFit="0" mergeCell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ＭＳ Ｐゴシック"/>
        <scheme val="minor"/>
      </font>
      <alignment horizontal="left" vertical="center" textRotation="0" wrapText="0" indent="0" relativeIndent="0" justifyLastLine="0" shrinkToFit="0" mergeCell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ＭＳ Ｐゴシック"/>
        <scheme val="minor"/>
      </font>
      <alignment horizontal="left" vertical="center" textRotation="0" wrapText="0" indent="0" relativeIndent="0" justifyLastLine="0" shrinkToFit="0" mergeCell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ＭＳ Ｐゴシック"/>
        <scheme val="minor"/>
      </font>
      <numFmt numFmtId="176" formatCode="0.000_ "/>
      <alignment horizontal="left" vertical="center" textRotation="0" wrapText="0" indent="0" relativeIndent="0" justifyLastLine="0" shrinkToFit="0" mergeCell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ＭＳ Ｐゴシック"/>
        <scheme val="minor"/>
      </font>
      <alignment horizontal="left" vertical="center" textRotation="0" wrapText="0" indent="0" relativeIndent="0" justifyLastLine="0" shrinkToFit="0" mergeCell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ＭＳ Ｐゴシック"/>
        <scheme val="minor"/>
      </font>
      <alignment horizontal="left" vertical="center" textRotation="0" wrapText="0" indent="0" relativeIndent="0" justifyLastLine="0" shrinkToFit="0" mergeCell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ＭＳ Ｐゴシック"/>
        <scheme val="minor"/>
      </font>
      <alignment horizontal="left" vertical="center" textRotation="0" wrapText="0" indent="0" relativeIndent="0" justifyLastLine="0" shrinkToFit="0" mergeCell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ＭＳ Ｐゴシック"/>
        <scheme val="minor"/>
      </font>
      <numFmt numFmtId="177" formatCode="0_ "/>
      <alignment horizontal="left" vertical="center" textRotation="0" wrapText="0" indent="0" relativeIndent="0" justifyLastLine="0" shrinkToFit="0" mergeCell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ＭＳ Ｐゴシック"/>
        <scheme val="minor"/>
      </font>
      <numFmt numFmtId="177" formatCode="0_ "/>
      <alignment horizontal="center" vertical="center" textRotation="0" wrapText="0" indent="0" relativeIndent="0" justifyLastLine="0" shrinkToFit="0" mergeCell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ＭＳ Ｐゴシック"/>
        <scheme val="minor"/>
      </font>
      <numFmt numFmtId="177" formatCode="0_ "/>
      <alignment horizontal="left" vertical="center" textRotation="0" wrapText="0" indent="0" relativeIndent="0" justifyLastLine="0" shrinkToFit="0" mergeCell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ＭＳ Ｐゴシック"/>
        <scheme val="minor"/>
      </font>
      <numFmt numFmtId="177" formatCode="0_ "/>
      <alignment horizontal="left" vertical="center" textRotation="0" wrapText="0" indent="0" relativeIndent="0" justifyLastLine="0" shrinkToFit="0" mergeCell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ＭＳ Ｐゴシック"/>
        <scheme val="minor"/>
      </font>
      <alignment horizontal="left" vertical="center" textRotation="0" wrapText="0" indent="0" relativeIndent="0" justifyLastLine="0" shrinkToFit="0" mergeCell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ＭＳ Ｐゴシック"/>
        <scheme val="minor"/>
      </font>
      <alignment horizontal="left" vertical="center" textRotation="0" wrapText="0" indent="0" relativeIndent="0" justifyLastLine="0" shrinkToFit="0" mergeCell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ＭＳ Ｐゴシック"/>
        <scheme val="minor"/>
      </font>
      <alignment horizontal="left" vertical="center" textRotation="0" wrapText="0" indent="0" relativeIndent="0" justifyLastLine="0" shrinkToFit="0" mergeCell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ＭＳ Ｐゴシック"/>
        <scheme val="minor"/>
      </font>
      <alignment horizontal="left" vertical="center" textRotation="0" wrapText="0" indent="0" relativeIndent="0" justifyLastLine="0" shrinkToFit="0" mergeCell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ＭＳ Ｐゴシック"/>
        <scheme val="minor"/>
      </font>
      <numFmt numFmtId="177" formatCode="0_ "/>
      <alignment horizontal="left" vertical="center" textRotation="0" wrapText="0" indent="0" relativeIndent="0" justifyLastLine="0" shrinkToFit="0" mergeCell="0" readingOrder="0"/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>
        <top style="thin">
          <color indexed="64"/>
        </top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ＭＳ Ｐゴシック"/>
        <scheme val="minor"/>
      </font>
      <alignment horizontal="left" vertical="center" textRotation="0" wrapText="0" indent="0" relativeIndent="0" justifyLastLine="0" shrinkToFit="0" mergeCell="0" readingOrder="0"/>
      <border diagonalUp="0" diagonalDown="0" outline="0"/>
    </dxf>
    <dxf>
      <border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ＭＳ Ｐゴシック"/>
        <scheme val="minor"/>
      </font>
      <alignment horizontal="left" vertical="center" textRotation="0" wrapText="0" indent="0" relativeIndent="0" justifyLastLine="0" shrinkToFit="0" mergeCell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border>
        <left style="thin">
          <color rgb="FFC00000"/>
        </left>
        <right style="thin">
          <color rgb="FFC00000"/>
        </right>
        <top style="thin">
          <color rgb="FFC00000"/>
        </top>
        <bottom style="thin">
          <color rgb="FFC00000"/>
        </bottom>
        <vertical style="hair">
          <color rgb="FFC00000"/>
        </vertical>
        <horizontal style="thin">
          <color rgb="FFC00000"/>
        </horizontal>
      </border>
    </dxf>
    <dxf>
      <font>
        <strike val="0"/>
        <color rgb="FF9A0000"/>
      </font>
      <fill>
        <patternFill patternType="solid">
          <bgColor rgb="FFFFFBFF"/>
        </patternFill>
      </fill>
      <border>
        <left style="thin">
          <color rgb="FF9A0000"/>
        </left>
        <right style="thin">
          <color rgb="FF9A0000"/>
        </right>
        <top style="thin">
          <color rgb="FF9A0000"/>
        </top>
        <bottom style="thin">
          <color rgb="FF9A0000"/>
        </bottom>
        <vertical style="thin">
          <color rgb="FF9A0000"/>
        </vertical>
        <horizontal style="thin">
          <color rgb="FF9A0000"/>
        </horizontal>
      </border>
    </dxf>
    <dxf>
      <fill>
        <patternFill>
          <bgColor theme="2" tint="-0.749961851863155"/>
        </patternFill>
      </fill>
    </dxf>
    <dxf>
      <border>
        <left style="thin">
          <color rgb="FFDA0000"/>
        </left>
        <right style="thin">
          <color rgb="FFDA0000"/>
        </right>
        <top style="thin">
          <color rgb="FFDA0000"/>
        </top>
        <bottom style="thin">
          <color rgb="FFDA0000"/>
        </bottom>
        <vertical style="thin">
          <color rgb="FFDA0000"/>
        </vertical>
        <horizontal style="thin">
          <color rgb="FFDA0000"/>
        </horizontal>
      </border>
    </dxf>
    <dxf>
      <fill>
        <patternFill>
          <bgColor rgb="FFFFFFD9"/>
        </patternFill>
      </fill>
    </dxf>
    <dxf>
      <fill>
        <patternFill>
          <bgColor theme="0"/>
        </patternFill>
      </fill>
    </dxf>
    <dxf>
      <font>
        <color rgb="FFFFFFDD"/>
      </font>
      <fill>
        <patternFill>
          <bgColor rgb="FF960000"/>
        </patternFill>
      </fill>
      <border>
        <left style="thin">
          <color rgb="FFDA0000"/>
        </left>
        <right style="thin">
          <color rgb="FFDA0000"/>
        </right>
        <top style="thin">
          <color rgb="FFDA0000"/>
        </top>
        <bottom style="thin">
          <color rgb="FFDA0000"/>
        </bottom>
        <vertical style="thin">
          <color rgb="FFDA0000"/>
        </vertical>
        <horizontal style="thin">
          <color rgb="FFDA0000"/>
        </horizontal>
      </border>
    </dxf>
    <dxf>
      <fill>
        <patternFill patternType="solid">
          <bgColor theme="0"/>
        </patternFill>
      </fill>
      <border>
        <left style="medium">
          <color rgb="FFC00000"/>
        </left>
        <right style="medium">
          <color rgb="FFC00000"/>
        </right>
        <top style="medium">
          <color rgb="FFC00000"/>
        </top>
        <bottom style="medium">
          <color rgb="FFC00000"/>
        </bottom>
        <vertical style="hair">
          <color rgb="FF9A0000"/>
        </vertical>
        <horizontal style="thin">
          <color rgb="FF9A0000"/>
        </horizontal>
      </border>
    </dxf>
    <dxf>
      <fill>
        <patternFill>
          <bgColor theme="5" tint="0.79998168889431442"/>
        </patternFill>
      </fill>
    </dxf>
    <dxf>
      <fill>
        <patternFill>
          <bgColor theme="5" tint="0.79998168889431442"/>
        </patternFill>
      </fill>
    </dxf>
    <dxf>
      <fill>
        <patternFill>
          <bgColor theme="9" tint="0.79998168889431442"/>
        </patternFill>
      </fill>
    </dxf>
    <dxf>
      <border>
        <left style="medium">
          <color rgb="FFC00000"/>
        </left>
        <right style="medium">
          <color rgb="FFC00000"/>
        </right>
        <top style="medium">
          <color rgb="FFC00000"/>
        </top>
        <bottom style="medium">
          <color rgb="FFC00000"/>
        </bottom>
        <vertical style="hair">
          <color rgb="FFC00000"/>
        </vertical>
        <horizontal style="thin">
          <color rgb="FFC00000"/>
        </horizontal>
      </border>
    </dxf>
    <dxf>
      <font>
        <color rgb="FFFFFFDD"/>
      </font>
      <fill>
        <patternFill>
          <bgColor theme="9" tint="-0.499984740745262"/>
        </patternFill>
      </fill>
    </dxf>
    <dxf>
      <fill>
        <patternFill patternType="none">
          <bgColor auto="1"/>
        </patternFill>
      </fill>
    </dxf>
    <dxf>
      <font>
        <color theme="5" tint="-0.24994659260841701"/>
      </font>
      <fill>
        <patternFill>
          <bgColor rgb="FFFFFFDD"/>
        </patternFill>
      </fill>
    </dxf>
    <dxf>
      <font>
        <color rgb="FFFFFFF2"/>
      </font>
      <fill>
        <patternFill>
          <bgColor theme="5" tint="-0.499984740745262"/>
        </patternFill>
      </fill>
      <border>
        <left style="thick">
          <color rgb="FFC00000"/>
        </left>
        <right style="double">
          <color rgb="FFC00000"/>
        </right>
        <top style="thick">
          <color rgb="FFC00000"/>
        </top>
        <bottom style="thick">
          <color rgb="FFC00000"/>
        </bottom>
        <vertical style="thin">
          <color rgb="FFC00000"/>
        </vertical>
        <horizontal style="thin">
          <color rgb="FFC00000"/>
        </horizontal>
      </border>
    </dxf>
    <dxf>
      <font>
        <b val="0"/>
        <i val="0"/>
        <color rgb="FFFFFFF2"/>
      </font>
      <fill>
        <patternFill>
          <bgColor theme="5" tint="-0.499984740745262"/>
        </patternFill>
      </fill>
      <border>
        <left style="thin">
          <color rgb="FFC00000"/>
        </left>
        <right style="thin">
          <color rgb="FFC00000"/>
        </right>
        <top style="thin">
          <color rgb="FFC00000"/>
        </top>
        <bottom style="thick">
          <color rgb="FFC00000"/>
        </bottom>
        <vertical style="thin">
          <color rgb="FFC00000"/>
        </vertical>
        <horizontal style="thin">
          <color rgb="FFC00000"/>
        </horizontal>
      </border>
    </dxf>
    <dxf>
      <font>
        <color theme="1"/>
      </font>
      <border>
        <left style="medium">
          <color auto="1"/>
        </left>
        <right style="medium">
          <color auto="1"/>
        </right>
        <top style="medium">
          <color auto="1"/>
        </top>
        <bottom style="medium">
          <color auto="1"/>
        </bottom>
        <vertical style="thin">
          <color theme="1"/>
        </vertical>
        <horizontal style="thin">
          <color theme="1"/>
        </horizontal>
      </border>
    </dxf>
    <dxf>
      <fill>
        <patternFill>
          <bgColor rgb="FFFFF7F7"/>
        </patternFill>
      </fill>
    </dxf>
    <dxf>
      <font>
        <b val="0"/>
        <i val="0"/>
        <color rgb="FFFFFFFF"/>
      </font>
      <fill>
        <patternFill>
          <bgColor rgb="FFFF7C80"/>
        </patternFill>
      </fill>
      <border>
        <left style="thin">
          <color rgb="FFC00000"/>
        </left>
        <right style="thin">
          <color rgb="FFC00000"/>
        </right>
        <top style="thin">
          <color rgb="FFC00000"/>
        </top>
        <bottom style="thin">
          <color rgb="FFC00000"/>
        </bottom>
        <vertical style="thin">
          <color rgb="FFC00000"/>
        </vertical>
        <horizontal style="thin">
          <color rgb="FFC00000"/>
        </horizontal>
      </border>
    </dxf>
    <dxf>
      <fill>
        <patternFill>
          <bgColor rgb="FFFFFFFA"/>
        </patternFill>
      </fill>
      <border>
        <left style="thin">
          <color rgb="FF7A0000"/>
        </left>
        <right style="thin">
          <color rgb="FF7A0000"/>
        </right>
        <top style="thin">
          <color rgb="FF7A0000"/>
        </top>
        <bottom style="thin">
          <color rgb="FF7A0000"/>
        </bottom>
        <vertical style="hair">
          <color rgb="FF7A0000"/>
        </vertical>
        <horizontal style="thin">
          <color rgb="FF7A0000"/>
        </horizontal>
      </border>
    </dxf>
  </dxfs>
  <tableStyles count="4" defaultTableStyle="テーブル スタイル 1" defaultPivotStyle="ピボットテーブル スタイル 2">
    <tableStyle name="テーブル スタイル 1" pivot="0" count="3">
      <tableStyleElement type="wholeTable" dxfId="82"/>
      <tableStyleElement type="headerRow" dxfId="81"/>
      <tableStyleElement type="firstRowStripe" dxfId="80"/>
    </tableStyle>
    <tableStyle name="テーブル スタイル 2" pivot="0" count="6">
      <tableStyleElement type="wholeTable" dxfId="79"/>
      <tableStyleElement type="headerRow" dxfId="78"/>
      <tableStyleElement type="firstColumn" dxfId="77"/>
      <tableStyleElement type="firstRowStripe" dxfId="76"/>
      <tableStyleElement type="secondRowStripe" dxfId="75"/>
      <tableStyleElement type="firstHeaderCell" dxfId="74"/>
    </tableStyle>
    <tableStyle name="ピボットテーブル スタイル 1" table="0" count="4">
      <tableStyleElement type="wholeTable" dxfId="73"/>
      <tableStyleElement type="totalRow" dxfId="72"/>
      <tableStyleElement type="lastColumn" dxfId="71"/>
      <tableStyleElement type="blankRow" dxfId="70"/>
    </tableStyle>
    <tableStyle name="ピボットテーブル スタイル 2" table="0" count="8">
      <tableStyleElement type="wholeTable" dxfId="69"/>
      <tableStyleElement type="headerRow" dxfId="68"/>
      <tableStyleElement type="firstRowStripe" dxfId="67"/>
      <tableStyleElement type="secondRowStripe" dxfId="66"/>
      <tableStyleElement type="firstHeaderCell" dxfId="65"/>
      <tableStyleElement type="blankRow" dxfId="64"/>
      <tableStyleElement type="pageFieldLabels" dxfId="63"/>
      <tableStyleElement type="pageFieldValues" dxfId="62"/>
    </tableStyle>
  </tableStyles>
  <colors>
    <mruColors>
      <color rgb="FFB82300"/>
      <color rgb="FF0000FF"/>
      <color rgb="FF680000"/>
      <color rgb="FF990000"/>
      <color rgb="FFFFFFE1"/>
      <color rgb="FFFFFFDD"/>
      <color rgb="FF66FF33"/>
      <color rgb="FFFFFFF5"/>
      <color rgb="FFFFFFF2"/>
      <color rgb="FFFFFF99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connections" Target="connection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pivotCacheDefinition" Target="pivotCache/pivotCacheDefinition1.xml"/><Relationship Id="rId10" Type="http://schemas.openxmlformats.org/officeDocument/2006/relationships/calcChain" Target="calcChain.xml"/><Relationship Id="rId4" Type="http://schemas.openxmlformats.org/officeDocument/2006/relationships/externalLink" Target="externalLinks/externalLink1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YY&#12473;&#12479;&#12472;&#12450;&#12512;&#25915;&#30053;WEB&#12288;YYSS/ex/ekuserulog/yyss_data%20(&#33258;&#21205;&#20445;&#23384;&#28168;&#12415;)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youhai"/>
      <sheetName val="dageki"/>
      <sheetName val="torikomi"/>
      <sheetName val="Sheet4"/>
      <sheetName val="Sheet2"/>
      <sheetName val="Sheet6"/>
      <sheetName val="yyss_data (自動保存済み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wakashimu" refreshedDate="40317.838526041669" createdVersion="3" refreshedVersion="3" minRefreshableVersion="3" recordCount="429">
  <cacheSource type="worksheet">
    <worksheetSource name="テーブル5"/>
  </cacheSource>
  <cacheFields count="12">
    <cacheField name="no" numFmtId="177">
      <sharedItems containsSemiMixedTypes="0" containsString="0" containsNumber="1" containsInteger="1" minValue="1" maxValue="442"/>
    </cacheField>
    <cacheField name="選手" numFmtId="177">
      <sharedItems/>
    </cacheField>
    <cacheField name="日付" numFmtId="179">
      <sharedItems containsSemiMixedTypes="0" containsNonDate="0" containsDate="1" containsString="0" minDate="2010-04-16T00:00:00" maxDate="2010-05-20T00:00:00" count="33">
        <d v="2010-04-16T00:00:00"/>
        <d v="2010-04-17T00:00:00"/>
        <d v="2010-04-18T00:00:00"/>
        <d v="2010-04-19T00:00:00"/>
        <d v="2010-04-20T00:00:00"/>
        <d v="2010-04-21T00:00:00"/>
        <d v="2010-04-22T00:00:00"/>
        <d v="2010-04-23T00:00:00"/>
        <d v="2010-04-24T00:00:00"/>
        <d v="2010-04-25T00:00:00"/>
        <d v="2010-04-26T00:00:00"/>
        <d v="2010-04-28T00:00:00"/>
        <d v="2010-04-29T00:00:00"/>
        <d v="2010-04-30T00:00:00"/>
        <d v="2010-05-01T00:00:00"/>
        <d v="2010-05-02T00:00:00"/>
        <d v="2010-05-03T00:00:00"/>
        <d v="2010-05-04T00:00:00"/>
        <d v="2010-05-05T00:00:00"/>
        <d v="2010-05-06T00:00:00"/>
        <d v="2010-05-07T00:00:00"/>
        <d v="2010-05-08T00:00:00"/>
        <d v="2010-05-09T00:00:00"/>
        <d v="2010-05-10T00:00:00"/>
        <d v="2010-05-11T00:00:00"/>
        <d v="2010-05-12T00:00:00"/>
        <d v="2010-05-13T00:00:00"/>
        <d v="2010-05-14T00:00:00"/>
        <d v="2010-05-15T00:00:00"/>
        <d v="2010-05-16T00:00:00"/>
        <d v="2010-05-17T00:00:00"/>
        <d v="2010-05-18T00:00:00"/>
        <d v="2010-05-19T00:00:00"/>
      </sharedItems>
    </cacheField>
    <cacheField name="開幕" numFmtId="178">
      <sharedItems containsSemiMixedTypes="0" containsString="0" containsNumber="1" minValue="0.27100000000000002" maxValue="0.31900000000000001"/>
    </cacheField>
    <cacheField name="当日" numFmtId="178">
      <sharedItems containsString="0" containsBlank="1" containsNumber="1" minValue="0.27500000000000002" maxValue="0.371"/>
    </cacheField>
    <cacheField name="前日" numFmtId="178">
      <sharedItems containsSemiMixedTypes="0" containsString="0" containsNumber="1" minValue="0.27500000000000002" maxValue="0.371"/>
    </cacheField>
    <cacheField name="前日差" numFmtId="181">
      <sharedItems containsSemiMixedTypes="0" containsString="0" containsNumber="1" minValue="-0.371" maxValue="1.0999999999999954E-2" count="106">
        <n v="0"/>
        <n v="1.0000000000000009E-3"/>
        <n v="3.0000000000000027E-3"/>
        <n v="2E-3"/>
        <n v="5.0000000000000044E-3"/>
        <n v="6.0000000000000001E-3"/>
        <n v="-1.0000000000000009E-3"/>
        <n v="2.0000000000000018E-3"/>
        <n v="1E-3"/>
        <n v="-3.0000000000000027E-3"/>
        <n v="4.0000000000000036E-3"/>
        <n v="-2.0000000000000018E-3"/>
        <n v="5.0000000000000001E-3"/>
        <n v="-4.0000000000000036E-3"/>
        <n v="7.0000000000000001E-3"/>
        <n v="-1E-3"/>
        <n v="-2E-3"/>
        <n v="4.0000000000000001E-3"/>
        <n v="3.0000000000000001E-3"/>
        <n v="1.0999999999999954E-2"/>
        <n v="8.0000000000000002E-3"/>
        <n v="-3.999999999999948E-3"/>
        <n v="-3.0000000000000001E-3"/>
        <n v="-0.35"/>
        <n v="-0.3"/>
        <n v="-0.37"/>
        <n v="-0.33400000000000002"/>
        <n v="-0.34"/>
        <n v="-0.36299999999999999"/>
        <n v="-0.35799999999999998"/>
        <n v="-0.28000000000000003"/>
        <n v="-0.316"/>
        <n v="-0.28100000000000003"/>
        <n v="-0.27500000000000002"/>
        <n v="-0.29599999999999999"/>
        <n v="-0.34899999999999998" u="1"/>
        <n v="-0.36599999999999999" u="1"/>
        <n v="-0.27700000000000002" u="1"/>
        <n v="-0.29799999999999999" u="1"/>
        <n v="-0.33800000000000002" u="1"/>
        <n v="-0.30199999999999999" u="1"/>
        <n v="-0.34200000000000003" u="1"/>
        <n v="-9.9999999999994538E-4" u="1"/>
        <n v="-0.30599999999999999" u="1"/>
        <n v="-0.34599999999999997" u="1"/>
        <n v="-0.32700000000000001" u="1"/>
        <n v="-0.36699999999999999" u="1"/>
        <n v="-0.33100000000000002" u="1"/>
        <n v="-0.371" u="1"/>
        <n v="-0.29499999999999998" u="1"/>
        <n v="-0.29899999999999999" u="1"/>
        <n v="-0.33900000000000002" u="1"/>
        <n v="-0.30299999999999999" u="1"/>
        <n v="-0.32" u="1"/>
        <n v="-0.36" u="1"/>
        <n v="-0.32400000000000001" u="1"/>
        <n v="9.9999999999994538E-4" u="1"/>
        <n v="-0.36399999999999999" u="1"/>
        <n v="-0.28799999999999998" u="1"/>
        <n v="-0.32800000000000001" u="1"/>
        <n v="-0.36799999999999999" u="1"/>
        <n v="-0.33200000000000002" u="1"/>
        <n v="-0.33600000000000002" u="1"/>
        <n v="-0.35299999999999998" u="1"/>
        <n v="-0.317" u="1"/>
        <n v="-0.35699999999999998" u="1"/>
        <n v="-0.32100000000000001" u="1"/>
        <n v="-0.36099999999999999" u="1"/>
        <n v="-0.28499999999999998" u="1"/>
        <n v="-0.32500000000000001" u="1"/>
        <n v="-0.36499999999999999" u="1"/>
        <n v="6.0000000000000053E-3" u="1"/>
        <n v="-0.32900000000000001" u="1"/>
        <n v="-0.36899999999999999" u="1"/>
        <n v="-0.33300000000000002" u="1"/>
        <n v="-0.35399999999999998" u="1"/>
        <n v="-0.27800000000000002" u="1"/>
        <n v="-0.28199999999999997" u="1"/>
        <n v="-0.32200000000000001" u="1"/>
        <n v="-0.36199999999999999" u="1"/>
        <n v="-0.28599999999999998" u="1"/>
        <n v="-0.32600000000000001" u="1"/>
        <n v="-0.34300000000000003" u="1"/>
        <n v="-0.307" u="1"/>
        <n v="-0.34699999999999998" u="1"/>
        <n v="-0.35099999999999998" u="1"/>
        <n v="-0.35499999999999998" u="1"/>
        <n v="-0.27900000000000003" u="1"/>
        <n v="-0.31900000000000001" u="1"/>
        <n v="-0.35899999999999999" u="1"/>
        <n v="-0.28299999999999997" u="1"/>
        <n v="-0.32300000000000001" u="1"/>
        <n v="-0.28699999999999998" u="1"/>
        <n v="-0.30399999999999999" u="1"/>
        <n v="-0.34399999999999997" u="1"/>
        <n v="-0.308" u="1"/>
        <n v="-0.34799999999999998" u="1"/>
        <n v="-0.35199999999999998" u="1"/>
        <n v="-0.27600000000000002" u="1"/>
        <n v="-0.35599999999999998" u="1"/>
        <n v="-0.29699999999999999" u="1"/>
        <n v="-0.33700000000000002" u="1"/>
        <n v="-0.30099999999999999" u="1"/>
        <n v="-0.34100000000000003" u="1"/>
        <n v="-0.30499999999999999" u="1"/>
        <n v="-0.34499999999999997" u="1"/>
      </sharedItems>
      <fieldGroup par="11"/>
    </cacheField>
    <cacheField name="打数" numFmtId="0">
      <sharedItems containsMixedTypes="1" containsNumber="1" containsInteger="1" minValue="0" maxValue="7"/>
    </cacheField>
    <cacheField name="安打" numFmtId="0">
      <sharedItems containsMixedTypes="1" containsNumber="1" containsInteger="1" minValue="0" maxValue="5" count="8">
        <n v="4"/>
        <n v="3"/>
        <n v="0"/>
        <n v="2"/>
        <n v="1"/>
        <s v="-"/>
        <n v="5"/>
        <e v="#N/A"/>
      </sharedItems>
    </cacheField>
    <cacheField name="成績" numFmtId="0">
      <sharedItems count="34">
        <s v="6_4安打"/>
        <s v="4_3安打"/>
        <s v="4_0安打"/>
        <s v="3_2安打"/>
        <s v="6_0安打"/>
        <s v="5_1安打"/>
        <s v="6_3安打"/>
        <s v="4_1安打"/>
        <s v="-_-安打"/>
        <s v="6_2安打"/>
        <s v="5_2安打"/>
        <s v="3_1安打"/>
        <s v="5_3安打"/>
        <s v="4_2安打"/>
        <s v="6_1安打"/>
        <s v="3_0安打"/>
        <s v="-"/>
        <s v="7_3安打"/>
        <s v="4_4安打"/>
        <s v="0_0安打"/>
        <s v="1_0安打"/>
        <s v="3_3安打"/>
        <s v="2_0安打"/>
        <s v="2_1安打"/>
        <s v="5_4安打"/>
        <s v="5_0安打"/>
        <s v="7_5安打"/>
        <s v="7_2安打"/>
        <s v="6_5安打"/>
        <s v="7_1安打"/>
        <s v="5_5安打"/>
        <e v="#N/A"/>
        <s v="7_4安打"/>
        <s v="_安打" u="1"/>
      </sharedItems>
    </cacheField>
    <cacheField name="突合チェック" numFmtId="0">
      <sharedItems/>
    </cacheField>
    <cacheField name="前日差2" numFmtId="0" databaseField="0">
      <fieldGroup base="6">
        <discretePr count="106">
          <x v="0"/>
          <x v="70"/>
          <x v="67"/>
          <x v="68"/>
          <x v="71"/>
          <x v="1"/>
          <x v="72"/>
          <x v="68"/>
          <x v="70"/>
          <x v="89"/>
          <x v="76"/>
          <x v="69"/>
          <x v="71"/>
          <x v="84"/>
          <x v="2"/>
          <x v="72"/>
          <x v="69"/>
          <x v="76"/>
          <x v="67"/>
          <x v="3"/>
          <x v="77"/>
          <x v="84"/>
          <x v="89"/>
          <x v="90"/>
          <x v="95"/>
          <x v="96"/>
          <x v="38"/>
          <x v="4"/>
          <x v="93"/>
          <x v="35"/>
          <x v="53"/>
          <x v="13"/>
          <x v="14"/>
          <x v="59"/>
          <x v="81"/>
          <x v="82"/>
          <x v="74"/>
          <x v="31"/>
          <x v="92"/>
          <x v="11"/>
          <x v="30"/>
          <x v="55"/>
          <x v="57"/>
          <x v="63"/>
          <x v="39"/>
          <x v="33"/>
          <x v="83"/>
          <x v="65"/>
          <x v="78"/>
          <x v="22"/>
          <x v="54"/>
          <x v="34"/>
          <x v="73"/>
          <x v="23"/>
          <x v="47"/>
          <x v="56"/>
          <x v="32"/>
          <x v="87"/>
          <x v="64"/>
          <x v="41"/>
          <x v="85"/>
          <x v="24"/>
          <x v="58"/>
          <x v="79"/>
          <x v="48"/>
          <x v="25"/>
          <x v="8"/>
          <x v="94"/>
          <x v="40"/>
          <x v="7"/>
          <x v="6"/>
          <x v="26"/>
          <x v="49"/>
          <x v="80"/>
          <x v="36"/>
          <x v="9"/>
          <x v="15"/>
          <x v="66"/>
          <x v="42"/>
          <x v="88"/>
          <x v="12"/>
          <x v="28"/>
          <x v="60"/>
          <x v="17"/>
          <x v="43"/>
          <x v="91"/>
          <x v="61"/>
          <x v="86"/>
          <x v="18"/>
          <x v="45"/>
          <x v="27"/>
          <x v="51"/>
          <x v="75"/>
          <x v="44"/>
          <x v="20"/>
          <x v="29"/>
          <x v="50"/>
          <x v="37"/>
          <x v="19"/>
          <x v="21"/>
          <x v="16"/>
          <x v="62"/>
          <x v="5"/>
          <x v="46"/>
          <x v="52"/>
          <x v="10"/>
        </discretePr>
        <groupItems count="97">
          <n v="0"/>
          <n v="6.0000000000000001E-3"/>
          <n v="7.0000000000000001E-3"/>
          <n v="1.0999999999999954E-2"/>
          <n v="-0.34"/>
          <n v="-0.30099999999999999"/>
          <n v="-0.36499999999999999"/>
          <n v="-0.32500000000000001"/>
          <n v="-0.32100000000000001"/>
          <n v="-0.35399999999999998"/>
          <n v="-0.34499999999999997"/>
          <n v="-0.33800000000000002"/>
          <n v="-0.28599999999999998"/>
          <n v="-0.316"/>
          <n v="-0.28100000000000003"/>
          <n v="-0.27800000000000002"/>
          <n v="-0.29699999999999999"/>
          <n v="-0.307"/>
          <n v="-0.31900000000000001"/>
          <n v="-0.27600000000000002"/>
          <n v="-0.34399999999999997"/>
          <n v="-0.35599999999999998"/>
          <n v="-0.29499999999999998"/>
          <n v="-0.32"/>
          <n v="-0.33200000000000002"/>
          <n v="-0.35699999999999998"/>
          <n v="6.0000000000000053E-3"/>
          <n v="-0.28299999999999997"/>
          <n v="-0.32600000000000001"/>
          <n v="-0.308"/>
          <n v="-0.30199999999999999"/>
          <n v="-0.27700000000000002"/>
          <n v="9.9999999999994538E-4"/>
          <n v="-0.32700000000000001"/>
          <n v="-0.33900000000000002"/>
          <n v="-0.35799999999999998"/>
          <n v="-0.33300000000000002"/>
          <n v="-0.35199999999999998"/>
          <n v="-0.33400000000000002"/>
          <n v="-0.34599999999999997"/>
          <n v="-0.28499999999999998"/>
          <n v="-0.32800000000000001"/>
          <n v="-0.32200000000000001"/>
          <n v="-0.34699999999999998"/>
          <n v="-0.30399999999999999"/>
          <n v="-0.35899999999999999"/>
          <n v="-0.34100000000000003"/>
          <n v="-0.36"/>
          <n v="-0.317"/>
          <n v="-0.32900000000000001"/>
          <n v="-0.34799999999999998"/>
          <n v="-0.32300000000000001"/>
          <n v="-0.30499999999999999"/>
          <n v="-0.28000000000000003"/>
          <n v="-0.29899999999999999"/>
          <n v="-0.34200000000000003"/>
          <n v="-0.32400000000000001"/>
          <n v="-9.9999999999994538E-4"/>
          <n v="-0.33600000000000002"/>
          <n v="-0.27500000000000002"/>
          <n v="-0.34300000000000003"/>
          <n v="-0.35499999999999998"/>
          <n v="-0.33700000000000002"/>
          <n v="-0.30599999999999999"/>
          <n v="-0.28799999999999998"/>
          <n v="-0.33100000000000002"/>
          <n v="-0.28199999999999997"/>
          <s v="ｸﾞﾙｰﾌﾟ1"/>
          <s v="ｸﾞﾙｰﾌﾟ2"/>
          <s v="ｸﾞﾙｰﾌﾟ3"/>
          <s v="ｸﾞﾙｰﾌﾟ4"/>
          <s v="ｸﾞﾙｰﾌﾟ5"/>
          <s v="ｸﾞﾙｰﾌﾟ6"/>
          <n v="-0.30299999999999999"/>
          <n v="-0.36599999999999999"/>
          <n v="-0.28699999999999998"/>
          <s v="ｸﾞﾙｰﾌﾟ7"/>
          <n v="8.0000000000000002E-3"/>
          <n v="-0.371"/>
          <n v="-0.35299999999999998"/>
          <n v="-0.36899999999999999"/>
          <n v="-0.29599999999999999"/>
          <n v="-0.34899999999999998"/>
          <n v="-0.36699999999999999"/>
          <s v="ｸﾞﾙｰﾌﾟ8"/>
          <n v="-0.36799999999999999"/>
          <n v="-0.27900000000000003"/>
          <n v="-0.36399999999999999"/>
          <n v="-0.36199999999999999"/>
          <s v="ｸﾞﾙｰﾌﾟ9"/>
          <n v="-0.35"/>
          <n v="-0.35099999999999998"/>
          <n v="-0.29799999999999999"/>
          <n v="-0.36299999999999999"/>
          <n v="-0.36099999999999999"/>
          <n v="-0.3"/>
          <n v="-0.37"/>
        </groupItems>
      </fieldGroup>
    </cacheField>
  </cacheFields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429">
  <r>
    <n v="1"/>
    <s v="小松"/>
    <x v="0"/>
    <n v="0.317"/>
    <n v="0.33300000000000002"/>
    <n v="0.33300000000000002"/>
    <x v="0"/>
    <n v="6"/>
    <x v="0"/>
    <x v="0"/>
    <s v="小松"/>
  </r>
  <r>
    <n v="2"/>
    <s v="ベネット"/>
    <x v="0"/>
    <n v="0.28799999999999998"/>
    <n v="0.30499999999999999"/>
    <n v="0.30499999999999999"/>
    <x v="0"/>
    <n v="4"/>
    <x v="1"/>
    <x v="1"/>
    <s v="ベネット"/>
  </r>
  <r>
    <n v="3"/>
    <s v="ディリップ"/>
    <x v="0"/>
    <n v="0.31900000000000001"/>
    <n v="0.35"/>
    <n v="0.35"/>
    <x v="0"/>
    <n v="6"/>
    <x v="0"/>
    <x v="0"/>
    <s v="ディリップ"/>
  </r>
  <r>
    <n v="4"/>
    <s v="ダリウス"/>
    <x v="0"/>
    <n v="0.28799999999999998"/>
    <n v="0.32"/>
    <n v="0.32"/>
    <x v="0"/>
    <n v="4"/>
    <x v="2"/>
    <x v="2"/>
    <s v="ダリウス"/>
  </r>
  <r>
    <n v="5"/>
    <s v="バリック"/>
    <x v="0"/>
    <n v="0.29199999999999998"/>
    <n v="0.316"/>
    <n v="0.316"/>
    <x v="0"/>
    <n v="3"/>
    <x v="3"/>
    <x v="3"/>
    <s v="バリック"/>
  </r>
  <r>
    <n v="6"/>
    <s v="アビー"/>
    <x v="0"/>
    <n v="0.30499999999999999"/>
    <n v="0.33"/>
    <n v="0.33"/>
    <x v="0"/>
    <n v="6"/>
    <x v="2"/>
    <x v="4"/>
    <s v="アビー"/>
  </r>
  <r>
    <n v="7"/>
    <s v="喜多口"/>
    <x v="0"/>
    <n v="0.29199999999999998"/>
    <n v="0.33100000000000002"/>
    <n v="0.33100000000000002"/>
    <x v="0"/>
    <n v="5"/>
    <x v="4"/>
    <x v="5"/>
    <s v="喜多口"/>
  </r>
  <r>
    <n v="8"/>
    <s v="伏美"/>
    <x v="0"/>
    <n v="0.308"/>
    <n v="0.32"/>
    <n v="0.32"/>
    <x v="0"/>
    <n v="6"/>
    <x v="1"/>
    <x v="6"/>
    <s v="伏美"/>
  </r>
  <r>
    <n v="9"/>
    <s v="カスパー"/>
    <x v="0"/>
    <n v="0.27100000000000002"/>
    <n v="0.27500000000000002"/>
    <n v="0.27500000000000002"/>
    <x v="0"/>
    <n v="4"/>
    <x v="4"/>
    <x v="7"/>
    <s v="カスパー"/>
  </r>
  <r>
    <n v="10"/>
    <s v="フォックス"/>
    <x v="0"/>
    <n v="0.315"/>
    <n v="0.316"/>
    <n v="0.316"/>
    <x v="0"/>
    <s v="-"/>
    <x v="5"/>
    <x v="8"/>
    <s v="-"/>
  </r>
  <r>
    <n v="11"/>
    <s v="宮内"/>
    <x v="0"/>
    <n v="0.27600000000000002"/>
    <n v="0.27500000000000002"/>
    <n v="0.27500000000000002"/>
    <x v="0"/>
    <s v="-"/>
    <x v="5"/>
    <x v="8"/>
    <s v="-"/>
  </r>
  <r>
    <n v="12"/>
    <s v="栂野"/>
    <x v="0"/>
    <n v="0.27900000000000003"/>
    <n v="0.27800000000000002"/>
    <n v="0.27800000000000002"/>
    <x v="0"/>
    <s v="-"/>
    <x v="5"/>
    <x v="8"/>
    <s v="-"/>
  </r>
  <r>
    <n v="13"/>
    <s v="ランガー"/>
    <x v="0"/>
    <n v="0.28599999999999998"/>
    <n v="0.29799999999999999"/>
    <n v="0.29799999999999999"/>
    <x v="0"/>
    <s v="-"/>
    <x v="5"/>
    <x v="8"/>
    <s v="-"/>
  </r>
  <r>
    <n v="14"/>
    <s v="小松"/>
    <x v="1"/>
    <n v="0.317"/>
    <n v="0.33300000000000002"/>
    <n v="0.33300000000000002"/>
    <x v="0"/>
    <n v="6"/>
    <x v="3"/>
    <x v="9"/>
    <s v="小松"/>
  </r>
  <r>
    <n v="15"/>
    <s v="ベネット"/>
    <x v="1"/>
    <n v="0.28799999999999998"/>
    <n v="0.30599999999999999"/>
    <n v="0.30499999999999999"/>
    <x v="1"/>
    <n v="5"/>
    <x v="3"/>
    <x v="10"/>
    <s v="ベネット"/>
  </r>
  <r>
    <n v="16"/>
    <s v="ディリップ"/>
    <x v="1"/>
    <n v="0.31900000000000001"/>
    <n v="0.35299999999999998"/>
    <n v="0.35"/>
    <x v="2"/>
    <n v="6"/>
    <x v="3"/>
    <x v="9"/>
    <s v="ディリップ"/>
  </r>
  <r>
    <n v="17"/>
    <s v="ダリウス"/>
    <x v="1"/>
    <n v="0.28799999999999998"/>
    <n v="0.32"/>
    <n v="0.32"/>
    <x v="0"/>
    <n v="3"/>
    <x v="4"/>
    <x v="11"/>
    <s v="ダリウス"/>
  </r>
  <r>
    <n v="18"/>
    <s v="バリック"/>
    <x v="1"/>
    <n v="0.29199999999999998"/>
    <n v="0.316"/>
    <n v="0.316"/>
    <x v="0"/>
    <n v="4"/>
    <x v="4"/>
    <x v="7"/>
    <s v="バリック"/>
  </r>
  <r>
    <n v="19"/>
    <s v="アビー"/>
    <x v="1"/>
    <n v="0.30499999999999999"/>
    <n v="0.33200000000000002"/>
    <n v="0.33"/>
    <x v="3"/>
    <n v="5"/>
    <x v="3"/>
    <x v="10"/>
    <s v="アビー"/>
  </r>
  <r>
    <n v="20"/>
    <s v="喜多口"/>
    <x v="1"/>
    <n v="0.29199999999999998"/>
    <n v="0.33600000000000002"/>
    <n v="0.33100000000000002"/>
    <x v="4"/>
    <n v="5"/>
    <x v="1"/>
    <x v="12"/>
    <s v="喜多口"/>
  </r>
  <r>
    <n v="21"/>
    <s v="伏美"/>
    <x v="1"/>
    <n v="0.308"/>
    <n v="0.32"/>
    <n v="0.32"/>
    <x v="0"/>
    <n v="5"/>
    <x v="3"/>
    <x v="10"/>
    <s v="伏美"/>
  </r>
  <r>
    <n v="22"/>
    <s v="カスパー"/>
    <x v="1"/>
    <n v="0.27100000000000002"/>
    <n v="0.28100000000000003"/>
    <n v="0.27500000000000002"/>
    <x v="5"/>
    <n v="5"/>
    <x v="1"/>
    <x v="12"/>
    <s v="カスパー"/>
  </r>
  <r>
    <n v="23"/>
    <s v="フォックス"/>
    <x v="1"/>
    <n v="0.315"/>
    <n v="0.316"/>
    <n v="0.316"/>
    <x v="0"/>
    <s v="-"/>
    <x v="5"/>
    <x v="8"/>
    <s v="-"/>
  </r>
  <r>
    <n v="24"/>
    <s v="宮内"/>
    <x v="1"/>
    <n v="0.27600000000000002"/>
    <n v="0.27500000000000002"/>
    <n v="0.27500000000000002"/>
    <x v="0"/>
    <s v="-"/>
    <x v="5"/>
    <x v="8"/>
    <s v="-"/>
  </r>
  <r>
    <n v="25"/>
    <s v="栂野"/>
    <x v="1"/>
    <n v="0.27900000000000003"/>
    <n v="0.27800000000000002"/>
    <n v="0.27800000000000002"/>
    <x v="0"/>
    <s v="-"/>
    <x v="5"/>
    <x v="8"/>
    <s v="-"/>
  </r>
  <r>
    <n v="26"/>
    <s v="ランガー"/>
    <x v="1"/>
    <n v="0.28599999999999998"/>
    <n v="0.29799999999999999"/>
    <n v="0.29799999999999999"/>
    <x v="0"/>
    <s v="-"/>
    <x v="5"/>
    <x v="8"/>
    <s v="-"/>
  </r>
  <r>
    <n v="27"/>
    <s v="小松"/>
    <x v="2"/>
    <n v="0.317"/>
    <n v="0.33800000000000002"/>
    <n v="0.33300000000000002"/>
    <x v="4"/>
    <n v="6"/>
    <x v="0"/>
    <x v="0"/>
    <s v="小松"/>
  </r>
  <r>
    <n v="28"/>
    <s v="ベネット"/>
    <x v="2"/>
    <n v="0.28799999999999998"/>
    <n v="0.307"/>
    <n v="0.30599999999999999"/>
    <x v="1"/>
    <n v="4"/>
    <x v="3"/>
    <x v="13"/>
    <s v="ベネット"/>
  </r>
  <r>
    <n v="29"/>
    <s v="ディリップ"/>
    <x v="2"/>
    <n v="0.31900000000000001"/>
    <n v="0.35299999999999998"/>
    <n v="0.35299999999999998"/>
    <x v="0"/>
    <n v="4"/>
    <x v="4"/>
    <x v="7"/>
    <s v="ディリップ"/>
  </r>
  <r>
    <n v="30"/>
    <s v="ダリウス"/>
    <x v="2"/>
    <n v="0.28799999999999998"/>
    <n v="0.31900000000000001"/>
    <n v="0.32"/>
    <x v="6"/>
    <n v="5"/>
    <x v="3"/>
    <x v="10"/>
    <s v="ダリウス"/>
  </r>
  <r>
    <n v="31"/>
    <s v="バリック"/>
    <x v="2"/>
    <n v="0.29199999999999998"/>
    <n v="0.316"/>
    <n v="0.316"/>
    <x v="0"/>
    <n v="6"/>
    <x v="4"/>
    <x v="14"/>
    <s v="バリック"/>
  </r>
  <r>
    <n v="32"/>
    <s v="アビー"/>
    <x v="2"/>
    <n v="0.30499999999999999"/>
    <n v="0.33400000000000002"/>
    <n v="0.33200000000000002"/>
    <x v="7"/>
    <n v="5"/>
    <x v="3"/>
    <x v="10"/>
    <s v="アビー"/>
  </r>
  <r>
    <n v="33"/>
    <s v="喜多口"/>
    <x v="2"/>
    <n v="0.29199999999999998"/>
    <n v="0.33700000000000002"/>
    <n v="0.33600000000000002"/>
    <x v="1"/>
    <n v="5"/>
    <x v="3"/>
    <x v="10"/>
    <s v="喜多口"/>
  </r>
  <r>
    <n v="34"/>
    <s v="伏美"/>
    <x v="2"/>
    <n v="0.308"/>
    <n v="0.32100000000000001"/>
    <n v="0.32"/>
    <x v="1"/>
    <n v="5"/>
    <x v="4"/>
    <x v="5"/>
    <s v="伏美"/>
  </r>
  <r>
    <n v="35"/>
    <s v="カスパー"/>
    <x v="2"/>
    <n v="0.27100000000000002"/>
    <n v="0.28199999999999997"/>
    <n v="0.28100000000000003"/>
    <x v="8"/>
    <n v="3"/>
    <x v="3"/>
    <x v="3"/>
    <s v="カスパー"/>
  </r>
  <r>
    <n v="36"/>
    <s v="フォックス"/>
    <x v="2"/>
    <n v="0.315"/>
    <n v="0.316"/>
    <n v="0.316"/>
    <x v="0"/>
    <s v="-"/>
    <x v="5"/>
    <x v="8"/>
    <s v="-"/>
  </r>
  <r>
    <n v="37"/>
    <s v="宮内"/>
    <x v="2"/>
    <n v="0.27600000000000002"/>
    <n v="0.27500000000000002"/>
    <n v="0.27500000000000002"/>
    <x v="0"/>
    <s v="-"/>
    <x v="5"/>
    <x v="8"/>
    <s v="-"/>
  </r>
  <r>
    <n v="38"/>
    <s v="栂野"/>
    <x v="2"/>
    <n v="0.27900000000000003"/>
    <n v="0.27800000000000002"/>
    <n v="0.27800000000000002"/>
    <x v="0"/>
    <s v="-"/>
    <x v="5"/>
    <x v="8"/>
    <s v="-"/>
  </r>
  <r>
    <n v="39"/>
    <s v="ランガー"/>
    <x v="2"/>
    <n v="0.28599999999999998"/>
    <n v="0.29799999999999999"/>
    <n v="0.29799999999999999"/>
    <x v="0"/>
    <s v="-"/>
    <x v="5"/>
    <x v="8"/>
    <s v="-"/>
  </r>
  <r>
    <n v="40"/>
    <s v="小松"/>
    <x v="3"/>
    <n v="0.317"/>
    <n v="0.33700000000000002"/>
    <n v="0.33800000000000002"/>
    <x v="6"/>
    <n v="6"/>
    <x v="3"/>
    <x v="9"/>
    <s v="小松"/>
  </r>
  <r>
    <n v="41"/>
    <s v="ベネット"/>
    <x v="3"/>
    <n v="0.28799999999999998"/>
    <n v="0.30599999999999999"/>
    <n v="0.307"/>
    <x v="6"/>
    <n v="6"/>
    <x v="4"/>
    <x v="14"/>
    <s v="ベネット"/>
  </r>
  <r>
    <n v="42"/>
    <s v="ディリップ"/>
    <x v="3"/>
    <n v="0.31900000000000001"/>
    <n v="0.35499999999999998"/>
    <n v="0.35299999999999998"/>
    <x v="7"/>
    <n v="5"/>
    <x v="3"/>
    <x v="10"/>
    <s v="ディリップ"/>
  </r>
  <r>
    <n v="43"/>
    <s v="ダリウス"/>
    <x v="3"/>
    <n v="0.28799999999999998"/>
    <n v="0.316"/>
    <n v="0.31900000000000001"/>
    <x v="9"/>
    <n v="6"/>
    <x v="4"/>
    <x v="14"/>
    <s v="ダリウス"/>
  </r>
  <r>
    <n v="44"/>
    <s v="バリック"/>
    <x v="3"/>
    <n v="0.29199999999999998"/>
    <n v="0.317"/>
    <n v="0.316"/>
    <x v="1"/>
    <n v="4"/>
    <x v="4"/>
    <x v="7"/>
    <s v="バリック"/>
  </r>
  <r>
    <n v="45"/>
    <s v="アビー"/>
    <x v="3"/>
    <n v="0.30499999999999999"/>
    <n v="0.33600000000000002"/>
    <n v="0.33400000000000002"/>
    <x v="7"/>
    <n v="3"/>
    <x v="4"/>
    <x v="11"/>
    <s v="アビー"/>
  </r>
  <r>
    <n v="46"/>
    <s v="喜多口"/>
    <x v="3"/>
    <n v="0.29199999999999998"/>
    <n v="0.34"/>
    <n v="0.33700000000000002"/>
    <x v="2"/>
    <n v="5"/>
    <x v="1"/>
    <x v="12"/>
    <s v="喜多口"/>
  </r>
  <r>
    <n v="47"/>
    <s v="伏美"/>
    <x v="3"/>
    <n v="0.308"/>
    <n v="0.32500000000000001"/>
    <n v="0.32100000000000001"/>
    <x v="10"/>
    <n v="4"/>
    <x v="3"/>
    <x v="13"/>
    <s v="伏美"/>
  </r>
  <r>
    <n v="48"/>
    <s v="カスパー"/>
    <x v="3"/>
    <n v="0.27100000000000002"/>
    <n v="0.28199999999999997"/>
    <n v="0.28199999999999997"/>
    <x v="0"/>
    <n v="5"/>
    <x v="4"/>
    <x v="5"/>
    <s v="カスパー"/>
  </r>
  <r>
    <n v="49"/>
    <s v="フォックス"/>
    <x v="3"/>
    <n v="0.315"/>
    <n v="0.316"/>
    <n v="0.316"/>
    <x v="0"/>
    <s v="-"/>
    <x v="5"/>
    <x v="8"/>
    <s v="-"/>
  </r>
  <r>
    <n v="50"/>
    <s v="宮内"/>
    <x v="3"/>
    <n v="0.27600000000000002"/>
    <n v="0.27500000000000002"/>
    <n v="0.27500000000000002"/>
    <x v="0"/>
    <s v="-"/>
    <x v="5"/>
    <x v="8"/>
    <s v="-"/>
  </r>
  <r>
    <n v="51"/>
    <s v="栂野"/>
    <x v="3"/>
    <n v="0.27900000000000003"/>
    <n v="0.27800000000000002"/>
    <n v="0.27800000000000002"/>
    <x v="0"/>
    <s v="-"/>
    <x v="5"/>
    <x v="8"/>
    <s v="-"/>
  </r>
  <r>
    <n v="52"/>
    <s v="ランガー"/>
    <x v="3"/>
    <n v="0.28599999999999998"/>
    <n v="0.29799999999999999"/>
    <n v="0.29799999999999999"/>
    <x v="0"/>
    <s v="-"/>
    <x v="5"/>
    <x v="8"/>
    <s v="-"/>
  </r>
  <r>
    <n v="53"/>
    <s v="小松"/>
    <x v="4"/>
    <n v="0.317"/>
    <n v="0.33700000000000002"/>
    <n v="0.33700000000000002"/>
    <x v="0"/>
    <n v="3"/>
    <x v="4"/>
    <x v="11"/>
    <s v="小松"/>
  </r>
  <r>
    <n v="54"/>
    <s v="ベネット"/>
    <x v="4"/>
    <n v="0.28799999999999998"/>
    <n v="0.30599999999999999"/>
    <n v="0.30599999999999999"/>
    <x v="0"/>
    <n v="3"/>
    <x v="4"/>
    <x v="11"/>
    <s v="ベネット"/>
  </r>
  <r>
    <n v="55"/>
    <s v="ディリップ"/>
    <x v="4"/>
    <n v="0.31900000000000001"/>
    <n v="0.35399999999999998"/>
    <n v="0.35499999999999998"/>
    <x v="6"/>
    <n v="4"/>
    <x v="4"/>
    <x v="7"/>
    <s v="ディリップ"/>
  </r>
  <r>
    <n v="56"/>
    <s v="ダリウス"/>
    <x v="4"/>
    <n v="0.28799999999999998"/>
    <n v="0.318"/>
    <n v="0.316"/>
    <x v="7"/>
    <n v="3"/>
    <x v="4"/>
    <x v="11"/>
    <s v="ダリウス"/>
  </r>
  <r>
    <n v="57"/>
    <s v="バリック"/>
    <x v="4"/>
    <n v="0.29199999999999998"/>
    <n v="0.316"/>
    <n v="0.317"/>
    <x v="6"/>
    <n v="3"/>
    <x v="4"/>
    <x v="11"/>
    <s v="バリック"/>
  </r>
  <r>
    <n v="58"/>
    <s v="アビー"/>
    <x v="4"/>
    <n v="0.30499999999999999"/>
    <n v="0.33400000000000002"/>
    <n v="0.33600000000000002"/>
    <x v="11"/>
    <n v="3"/>
    <x v="2"/>
    <x v="15"/>
    <s v="アビー"/>
  </r>
  <r>
    <n v="59"/>
    <s v="喜多口"/>
    <x v="4"/>
    <n v="0.29199999999999998"/>
    <n v="0.34300000000000003"/>
    <n v="0.34"/>
    <x v="2"/>
    <n v="3"/>
    <x v="3"/>
    <x v="3"/>
    <s v="喜多口"/>
  </r>
  <r>
    <n v="60"/>
    <s v="伏美"/>
    <x v="4"/>
    <n v="0.308"/>
    <n v="0.32300000000000001"/>
    <n v="0.32500000000000001"/>
    <x v="11"/>
    <n v="3"/>
    <x v="2"/>
    <x v="15"/>
    <s v="伏美"/>
  </r>
  <r>
    <n v="61"/>
    <s v="カスパー"/>
    <x v="4"/>
    <n v="0.27100000000000002"/>
    <n v="0.28199999999999997"/>
    <n v="0.28199999999999997"/>
    <x v="0"/>
    <s v="-"/>
    <x v="5"/>
    <x v="8"/>
    <s v="-"/>
  </r>
  <r>
    <n v="62"/>
    <s v="フォックス"/>
    <x v="4"/>
    <n v="0.315"/>
    <n v="0.316"/>
    <n v="0.316"/>
    <x v="0"/>
    <s v="-"/>
    <x v="5"/>
    <x v="8"/>
    <s v="-"/>
  </r>
  <r>
    <n v="63"/>
    <s v="宮内"/>
    <x v="4"/>
    <n v="0.27600000000000002"/>
    <n v="0.27500000000000002"/>
    <n v="0.27500000000000002"/>
    <x v="0"/>
    <s v="-"/>
    <x v="5"/>
    <x v="8"/>
    <s v="-"/>
  </r>
  <r>
    <n v="64"/>
    <s v="栂野"/>
    <x v="4"/>
    <n v="0.27900000000000003"/>
    <n v="0.27800000000000002"/>
    <n v="0.27800000000000002"/>
    <x v="0"/>
    <s v="-"/>
    <x v="5"/>
    <x v="8"/>
    <s v="-"/>
  </r>
  <r>
    <n v="65"/>
    <s v="ランガー"/>
    <x v="4"/>
    <n v="0.28599999999999998"/>
    <n v="0.29899999999999999"/>
    <n v="0.29799999999999999"/>
    <x v="1"/>
    <n v="3"/>
    <x v="4"/>
    <x v="11"/>
    <s v="ランガー"/>
  </r>
  <r>
    <n v="66"/>
    <s v="小松"/>
    <x v="5"/>
    <n v="0.317"/>
    <n v="0.33700000000000002"/>
    <n v="0.33700000000000002"/>
    <x v="0"/>
    <n v="4"/>
    <x v="4"/>
    <x v="7"/>
    <s v="小松"/>
  </r>
  <r>
    <n v="67"/>
    <s v="ベネット"/>
    <x v="5"/>
    <n v="0.28799999999999998"/>
    <n v="0.30599999999999999"/>
    <n v="0.30599999999999999"/>
    <x v="0"/>
    <s v="-"/>
    <x v="5"/>
    <x v="16"/>
    <s v="-"/>
  </r>
  <r>
    <n v="68"/>
    <s v="ディリップ"/>
    <x v="5"/>
    <n v="0.31900000000000001"/>
    <n v="0.35399999999999998"/>
    <n v="0.35399999999999998"/>
    <x v="0"/>
    <n v="5"/>
    <x v="4"/>
    <x v="5"/>
    <s v="ディリップ"/>
  </r>
  <r>
    <n v="69"/>
    <s v="ダリウス"/>
    <x v="5"/>
    <n v="0.28799999999999998"/>
    <n v="0.317"/>
    <n v="0.318"/>
    <x v="6"/>
    <n v="5"/>
    <x v="4"/>
    <x v="5"/>
    <s v="ダリウス"/>
  </r>
  <r>
    <n v="70"/>
    <s v="バリック"/>
    <x v="5"/>
    <n v="0.29199999999999998"/>
    <n v="0.316"/>
    <n v="0.316"/>
    <x v="0"/>
    <n v="3"/>
    <x v="2"/>
    <x v="15"/>
    <s v="バリック"/>
  </r>
  <r>
    <n v="71"/>
    <s v="アビー"/>
    <x v="5"/>
    <n v="0.30499999999999999"/>
    <n v="0.33600000000000002"/>
    <n v="0.33400000000000002"/>
    <x v="7"/>
    <n v="4"/>
    <x v="3"/>
    <x v="13"/>
    <s v="アビー"/>
  </r>
  <r>
    <n v="72"/>
    <s v="喜多口"/>
    <x v="5"/>
    <n v="0.29199999999999998"/>
    <n v="0.34499999999999997"/>
    <n v="0.34300000000000003"/>
    <x v="3"/>
    <n v="4"/>
    <x v="3"/>
    <x v="13"/>
    <s v="喜多口"/>
  </r>
  <r>
    <n v="73"/>
    <s v="伏美"/>
    <x v="5"/>
    <n v="0.308"/>
    <n v="0.32"/>
    <n v="0.32300000000000001"/>
    <x v="9"/>
    <n v="5"/>
    <x v="4"/>
    <x v="5"/>
    <s v="伏美"/>
  </r>
  <r>
    <n v="74"/>
    <s v="カスパー"/>
    <x v="5"/>
    <n v="0.27100000000000002"/>
    <n v="0.28299999999999997"/>
    <n v="0.28199999999999997"/>
    <x v="1"/>
    <n v="3"/>
    <x v="3"/>
    <x v="3"/>
    <s v="カスパー"/>
  </r>
  <r>
    <n v="75"/>
    <s v="フォックス"/>
    <x v="5"/>
    <n v="0.315"/>
    <n v="0.316"/>
    <n v="0.316"/>
    <x v="0"/>
    <s v="-"/>
    <x v="5"/>
    <x v="16"/>
    <s v="-"/>
  </r>
  <r>
    <n v="76"/>
    <s v="宮内"/>
    <x v="5"/>
    <n v="0.27600000000000002"/>
    <n v="0.27800000000000002"/>
    <n v="0.27500000000000002"/>
    <x v="2"/>
    <n v="4"/>
    <x v="1"/>
    <x v="1"/>
    <s v="宮内"/>
  </r>
  <r>
    <n v="77"/>
    <s v="栂野"/>
    <x v="5"/>
    <n v="0.27900000000000003"/>
    <n v="0.27800000000000002"/>
    <n v="0.27800000000000002"/>
    <x v="0"/>
    <s v="-"/>
    <x v="5"/>
    <x v="16"/>
    <s v="-"/>
  </r>
  <r>
    <n v="78"/>
    <s v="ランガー"/>
    <x v="5"/>
    <n v="0.28599999999999998"/>
    <n v="0.29899999999999999"/>
    <n v="0.29899999999999999"/>
    <x v="0"/>
    <s v="-"/>
    <x v="5"/>
    <x v="16"/>
    <s v="-"/>
  </r>
  <r>
    <n v="79"/>
    <s v="小松"/>
    <x v="6"/>
    <n v="0.317"/>
    <n v="0.33800000000000002"/>
    <n v="0.33700000000000002"/>
    <x v="1"/>
    <n v="7"/>
    <x v="1"/>
    <x v="17"/>
    <s v="小松"/>
  </r>
  <r>
    <n v="80"/>
    <s v="ベネット"/>
    <x v="6"/>
    <n v="0.28799999999999998"/>
    <n v="0.30599999999999999"/>
    <n v="0.30599999999999999"/>
    <x v="0"/>
    <s v="-"/>
    <x v="5"/>
    <x v="16"/>
    <s v="-"/>
  </r>
  <r>
    <n v="81"/>
    <s v="ディリップ"/>
    <x v="6"/>
    <n v="0.31900000000000001"/>
    <n v="0.35499999999999998"/>
    <n v="0.35399999999999998"/>
    <x v="1"/>
    <n v="4"/>
    <x v="4"/>
    <x v="7"/>
    <s v="ディリップ"/>
  </r>
  <r>
    <n v="82"/>
    <s v="ダリウス"/>
    <x v="6"/>
    <n v="0.28799999999999998"/>
    <n v="0.318"/>
    <n v="0.317"/>
    <x v="1"/>
    <n v="5"/>
    <x v="3"/>
    <x v="10"/>
    <s v="ダリウス"/>
  </r>
  <r>
    <n v="83"/>
    <s v="バリック"/>
    <x v="6"/>
    <n v="0.29199999999999998"/>
    <n v="0.317"/>
    <n v="0.316"/>
    <x v="1"/>
    <n v="6"/>
    <x v="4"/>
    <x v="14"/>
    <s v="バリック"/>
  </r>
  <r>
    <n v="84"/>
    <s v="アビー"/>
    <x v="6"/>
    <n v="0.30499999999999999"/>
    <n v="0.34"/>
    <n v="0.33600000000000002"/>
    <x v="10"/>
    <n v="6"/>
    <x v="3"/>
    <x v="9"/>
    <s v="アビー"/>
  </r>
  <r>
    <n v="85"/>
    <s v="喜多口"/>
    <x v="6"/>
    <n v="0.29199999999999998"/>
    <n v="0.34399999999999997"/>
    <n v="0.34499999999999997"/>
    <x v="6"/>
    <n v="5"/>
    <x v="3"/>
    <x v="10"/>
    <s v="喜多口"/>
  </r>
  <r>
    <n v="86"/>
    <s v="伏美"/>
    <x v="6"/>
    <n v="0.308"/>
    <n v="0.32300000000000001"/>
    <n v="0.32"/>
    <x v="2"/>
    <n v="6"/>
    <x v="1"/>
    <x v="6"/>
    <s v="伏美"/>
  </r>
  <r>
    <n v="87"/>
    <s v="カスパー"/>
    <x v="6"/>
    <n v="0.27100000000000002"/>
    <n v="0.28299999999999997"/>
    <n v="0.28299999999999997"/>
    <x v="0"/>
    <n v="5"/>
    <x v="3"/>
    <x v="10"/>
    <s v="カスパー"/>
  </r>
  <r>
    <n v="88"/>
    <s v="フォックス"/>
    <x v="6"/>
    <n v="0.315"/>
    <n v="0.316"/>
    <n v="0.316"/>
    <x v="0"/>
    <s v="-"/>
    <x v="5"/>
    <x v="16"/>
    <s v="-"/>
  </r>
  <r>
    <n v="89"/>
    <s v="宮内"/>
    <x v="6"/>
    <n v="0.27600000000000002"/>
    <n v="0.28299999999999997"/>
    <n v="0.27800000000000002"/>
    <x v="12"/>
    <n v="5"/>
    <x v="3"/>
    <x v="10"/>
    <s v="宮内"/>
  </r>
  <r>
    <n v="90"/>
    <s v="栂野"/>
    <x v="6"/>
    <n v="0.27900000000000003"/>
    <n v="0.27800000000000002"/>
    <n v="0.27800000000000002"/>
    <x v="0"/>
    <s v="-"/>
    <x v="5"/>
    <x v="16"/>
    <s v="-"/>
  </r>
  <r>
    <n v="91"/>
    <s v="ランガー"/>
    <x v="6"/>
    <n v="0.28599999999999998"/>
    <n v="0.29899999999999999"/>
    <n v="0.29899999999999999"/>
    <x v="0"/>
    <s v="-"/>
    <x v="5"/>
    <x v="16"/>
    <s v="-"/>
  </r>
  <r>
    <n v="92"/>
    <s v="小松"/>
    <x v="7"/>
    <n v="0.317"/>
    <n v="0.33400000000000002"/>
    <n v="0.33800000000000002"/>
    <x v="13"/>
    <n v="6"/>
    <x v="2"/>
    <x v="4"/>
    <s v="小松"/>
  </r>
  <r>
    <n v="93"/>
    <s v="ベネット"/>
    <x v="7"/>
    <n v="0.28799999999999998"/>
    <n v="0.30499999999999999"/>
    <n v="0.30599999999999999"/>
    <x v="6"/>
    <n v="6"/>
    <x v="4"/>
    <x v="14"/>
    <s v="ベネット"/>
  </r>
  <r>
    <n v="94"/>
    <s v="ディリップ"/>
    <x v="7"/>
    <n v="0.31900000000000001"/>
    <n v="0.35799999999999998"/>
    <n v="0.35499999999999998"/>
    <x v="2"/>
    <n v="5"/>
    <x v="1"/>
    <x v="12"/>
    <s v="ディリップ"/>
  </r>
  <r>
    <n v="95"/>
    <s v="ダリウス"/>
    <x v="7"/>
    <n v="0.28799999999999998"/>
    <n v="0.32100000000000001"/>
    <n v="0.318"/>
    <x v="2"/>
    <n v="6"/>
    <x v="3"/>
    <x v="9"/>
    <s v="ダリウス"/>
  </r>
  <r>
    <n v="96"/>
    <s v="バリック"/>
    <x v="7"/>
    <n v="0.29199999999999998"/>
    <n v="0.32"/>
    <n v="0.317"/>
    <x v="2"/>
    <n v="4"/>
    <x v="3"/>
    <x v="13"/>
    <s v="バリック"/>
  </r>
  <r>
    <n v="97"/>
    <s v="アビー"/>
    <x v="7"/>
    <n v="0.30499999999999999"/>
    <n v="0.34699999999999998"/>
    <n v="0.34"/>
    <x v="14"/>
    <n v="4"/>
    <x v="0"/>
    <x v="18"/>
    <s v="アビー"/>
  </r>
  <r>
    <n v="98"/>
    <s v="喜多口"/>
    <x v="7"/>
    <n v="0.29199999999999998"/>
    <n v="0.34300000000000003"/>
    <n v="0.34399999999999997"/>
    <x v="15"/>
    <n v="4"/>
    <x v="4"/>
    <x v="7"/>
    <s v="喜多口"/>
  </r>
  <r>
    <n v="99"/>
    <s v="伏美"/>
    <x v="7"/>
    <n v="0.308"/>
    <n v="0.32500000000000001"/>
    <n v="0.32300000000000001"/>
    <x v="7"/>
    <n v="5"/>
    <x v="3"/>
    <x v="10"/>
    <s v="伏美"/>
  </r>
  <r>
    <n v="100"/>
    <s v="カスパー"/>
    <x v="7"/>
    <n v="0.27100000000000002"/>
    <n v="0.28499999999999998"/>
    <n v="0.28299999999999997"/>
    <x v="7"/>
    <n v="3"/>
    <x v="4"/>
    <x v="11"/>
    <s v="カスパー"/>
  </r>
  <r>
    <n v="101"/>
    <s v="フォックス"/>
    <x v="7"/>
    <n v="0.315"/>
    <n v="0.316"/>
    <n v="0.316"/>
    <x v="0"/>
    <s v="-"/>
    <x v="5"/>
    <x v="16"/>
    <s v="-"/>
  </r>
  <r>
    <n v="102"/>
    <s v="宮内"/>
    <x v="7"/>
    <n v="0.27600000000000002"/>
    <n v="0.28299999999999997"/>
    <n v="0.28299999999999997"/>
    <x v="0"/>
    <s v="-"/>
    <x v="5"/>
    <x v="16"/>
    <s v="-"/>
  </r>
  <r>
    <n v="103"/>
    <s v="栂野"/>
    <x v="7"/>
    <n v="0.27900000000000003"/>
    <n v="0.27800000000000002"/>
    <n v="0.27800000000000002"/>
    <x v="0"/>
    <s v="-"/>
    <x v="5"/>
    <x v="16"/>
    <s v="-"/>
  </r>
  <r>
    <n v="104"/>
    <s v="ランガー"/>
    <x v="7"/>
    <n v="0.28599999999999998"/>
    <n v="0.29899999999999999"/>
    <n v="0.29899999999999999"/>
    <x v="0"/>
    <s v="-"/>
    <x v="5"/>
    <x v="16"/>
    <s v="-"/>
  </r>
  <r>
    <n v="105"/>
    <s v="小松"/>
    <x v="8"/>
    <n v="0.317"/>
    <n v="0.33300000000000002"/>
    <n v="0.33400000000000002"/>
    <x v="6"/>
    <n v="3"/>
    <x v="2"/>
    <x v="15"/>
    <s v="小松"/>
  </r>
  <r>
    <n v="106"/>
    <s v="ベネット"/>
    <x v="8"/>
    <n v="0.28799999999999998"/>
    <n v="0.30399999999999999"/>
    <n v="0.30499999999999999"/>
    <x v="6"/>
    <n v="3"/>
    <x v="2"/>
    <x v="15"/>
    <s v="ベネット"/>
  </r>
  <r>
    <n v="107"/>
    <s v="ディリップ"/>
    <x v="8"/>
    <n v="0.31900000000000001"/>
    <n v="0.35899999999999999"/>
    <n v="0.35799999999999998"/>
    <x v="1"/>
    <n v="4"/>
    <x v="4"/>
    <x v="7"/>
    <s v="ディリップ"/>
  </r>
  <r>
    <n v="108"/>
    <s v="ダリウス"/>
    <x v="8"/>
    <n v="0.28799999999999998"/>
    <n v="0.32100000000000001"/>
    <n v="0.32100000000000001"/>
    <x v="0"/>
    <n v="3"/>
    <x v="4"/>
    <x v="11"/>
    <s v="ダリウス"/>
  </r>
  <r>
    <n v="109"/>
    <s v="バリック"/>
    <x v="8"/>
    <n v="0.29199999999999998"/>
    <n v="0.32"/>
    <n v="0.32"/>
    <x v="0"/>
    <n v="4"/>
    <x v="3"/>
    <x v="13"/>
    <s v="バリック"/>
  </r>
  <r>
    <n v="110"/>
    <s v="アビー"/>
    <x v="8"/>
    <n v="0.30499999999999999"/>
    <n v="0.34799999999999998"/>
    <n v="0.34699999999999998"/>
    <x v="1"/>
    <n v="4"/>
    <x v="4"/>
    <x v="7"/>
    <s v="アビー"/>
  </r>
  <r>
    <n v="111"/>
    <s v="喜多口"/>
    <x v="8"/>
    <n v="0.29199999999999998"/>
    <n v="0.34100000000000003"/>
    <n v="0.34300000000000003"/>
    <x v="11"/>
    <n v="3"/>
    <x v="2"/>
    <x v="15"/>
    <s v="喜多口"/>
  </r>
  <r>
    <n v="112"/>
    <s v="伏美"/>
    <x v="8"/>
    <n v="0.308"/>
    <n v="0.32500000000000001"/>
    <n v="0.32500000000000001"/>
    <x v="0"/>
    <n v="4"/>
    <x v="2"/>
    <x v="2"/>
    <s v="伏美"/>
  </r>
  <r>
    <n v="113"/>
    <s v="カスパー"/>
    <x v="8"/>
    <n v="0.27100000000000002"/>
    <n v="0.28499999999999998"/>
    <n v="0.28499999999999998"/>
    <x v="0"/>
    <s v="-"/>
    <x v="5"/>
    <x v="16"/>
    <s v="-"/>
  </r>
  <r>
    <n v="114"/>
    <s v="フォックス"/>
    <x v="8"/>
    <n v="0.315"/>
    <n v="0.316"/>
    <n v="0.316"/>
    <x v="0"/>
    <n v="0"/>
    <x v="2"/>
    <x v="19"/>
    <s v="フォックス"/>
  </r>
  <r>
    <n v="115"/>
    <s v="宮内"/>
    <x v="8"/>
    <n v="0.27600000000000002"/>
    <n v="0.28199999999999997"/>
    <n v="0.28299999999999997"/>
    <x v="6"/>
    <n v="1"/>
    <x v="2"/>
    <x v="20"/>
    <s v="宮内"/>
  </r>
  <r>
    <n v="116"/>
    <s v="栂野"/>
    <x v="8"/>
    <n v="0.27900000000000003"/>
    <n v="0.27800000000000002"/>
    <n v="0.27800000000000002"/>
    <x v="0"/>
    <n v="1"/>
    <x v="2"/>
    <x v="20"/>
    <s v="栂野"/>
  </r>
  <r>
    <n v="117"/>
    <s v="ランガー"/>
    <x v="8"/>
    <n v="0.28599999999999998"/>
    <n v="0.29699999999999999"/>
    <n v="0.29899999999999999"/>
    <x v="11"/>
    <n v="4"/>
    <x v="4"/>
    <x v="7"/>
    <s v="ランガー"/>
  </r>
  <r>
    <n v="118"/>
    <s v="小松"/>
    <x v="9"/>
    <n v="0.317"/>
    <n v="0.33200000000000002"/>
    <n v="0.33300000000000002"/>
    <x v="6"/>
    <n v="3"/>
    <x v="2"/>
    <x v="15"/>
    <s v="小松"/>
  </r>
  <r>
    <n v="119"/>
    <s v="ベネット"/>
    <x v="9"/>
    <n v="0.28799999999999998"/>
    <n v="0.30599999999999999"/>
    <n v="0.30399999999999999"/>
    <x v="7"/>
    <n v="4"/>
    <x v="4"/>
    <x v="7"/>
    <s v="ベネット"/>
  </r>
  <r>
    <n v="120"/>
    <s v="ディリップ"/>
    <x v="9"/>
    <n v="0.31900000000000001"/>
    <n v="0.35699999999999998"/>
    <n v="0.35899999999999999"/>
    <x v="11"/>
    <n v="4"/>
    <x v="4"/>
    <x v="7"/>
    <s v="ディリップ"/>
  </r>
  <r>
    <n v="121"/>
    <s v="ダリウス"/>
    <x v="9"/>
    <n v="0.28799999999999998"/>
    <n v="0.32300000000000001"/>
    <n v="0.32100000000000001"/>
    <x v="7"/>
    <n v="3"/>
    <x v="4"/>
    <x v="11"/>
    <s v="ダリウス"/>
  </r>
  <r>
    <n v="122"/>
    <s v="バリック"/>
    <x v="9"/>
    <n v="0.29199999999999998"/>
    <n v="0.317"/>
    <n v="0.32"/>
    <x v="9"/>
    <n v="4"/>
    <x v="2"/>
    <x v="2"/>
    <s v="バリック"/>
  </r>
  <r>
    <n v="123"/>
    <s v="アビー"/>
    <x v="9"/>
    <n v="0.30499999999999999"/>
    <n v="0.34499999999999997"/>
    <n v="0.34799999999999998"/>
    <x v="9"/>
    <n v="4"/>
    <x v="2"/>
    <x v="2"/>
    <s v="アビー"/>
  </r>
  <r>
    <n v="124"/>
    <s v="喜多口"/>
    <x v="9"/>
    <n v="0.29199999999999998"/>
    <n v="0.34"/>
    <n v="0.34100000000000003"/>
    <x v="6"/>
    <n v="3"/>
    <x v="2"/>
    <x v="15"/>
    <s v="喜多口"/>
  </r>
  <r>
    <n v="125"/>
    <s v="伏美"/>
    <x v="9"/>
    <n v="0.308"/>
    <n v="0.32800000000000001"/>
    <n v="0.32500000000000001"/>
    <x v="2"/>
    <n v="3"/>
    <x v="1"/>
    <x v="21"/>
    <s v="伏美"/>
  </r>
  <r>
    <n v="126"/>
    <s v="カスパー"/>
    <x v="9"/>
    <n v="0.27100000000000002"/>
    <n v="0.28499999999999998"/>
    <n v="0.28499999999999998"/>
    <x v="0"/>
    <n v="3"/>
    <x v="2"/>
    <x v="15"/>
    <s v="カスパー"/>
  </r>
  <r>
    <n v="127"/>
    <s v="フォックス"/>
    <x v="9"/>
    <n v="0.315"/>
    <n v="0.316"/>
    <n v="0.316"/>
    <x v="0"/>
    <s v="-"/>
    <x v="5"/>
    <x v="16"/>
    <s v="-"/>
  </r>
  <r>
    <n v="128"/>
    <s v="宮内"/>
    <x v="9"/>
    <n v="0.27600000000000002"/>
    <n v="0.28199999999999997"/>
    <n v="0.28199999999999997"/>
    <x v="0"/>
    <s v="-"/>
    <x v="5"/>
    <x v="16"/>
    <s v="-"/>
  </r>
  <r>
    <n v="129"/>
    <s v="栂野"/>
    <x v="9"/>
    <n v="0.27900000000000003"/>
    <n v="0.27800000000000002"/>
    <n v="0.27800000000000002"/>
    <x v="0"/>
    <s v="-"/>
    <x v="5"/>
    <x v="16"/>
    <s v="-"/>
  </r>
  <r>
    <n v="130"/>
    <s v="ランガー"/>
    <x v="9"/>
    <n v="0.28599999999999998"/>
    <n v="0.29699999999999999"/>
    <n v="0.29699999999999999"/>
    <x v="0"/>
    <s v="-"/>
    <x v="5"/>
    <x v="16"/>
    <s v="-"/>
  </r>
  <r>
    <n v="131"/>
    <s v="小松"/>
    <x v="10"/>
    <n v="0.317"/>
    <n v="0.33200000000000002"/>
    <n v="0.33200000000000002"/>
    <x v="0"/>
    <n v="3"/>
    <x v="4"/>
    <x v="11"/>
    <s v="小松"/>
  </r>
  <r>
    <n v="132"/>
    <s v="ベネット"/>
    <x v="10"/>
    <n v="0.28799999999999998"/>
    <n v="0.30599999999999999"/>
    <n v="0.30599999999999999"/>
    <x v="0"/>
    <n v="2"/>
    <x v="2"/>
    <x v="22"/>
    <s v="ベネット"/>
  </r>
  <r>
    <n v="133"/>
    <s v="ディリップ"/>
    <x v="10"/>
    <n v="0.31900000000000001"/>
    <n v="0.35899999999999999"/>
    <n v="0.35699999999999998"/>
    <x v="7"/>
    <n v="4"/>
    <x v="3"/>
    <x v="13"/>
    <s v="ディリップ"/>
  </r>
  <r>
    <n v="134"/>
    <s v="ダリウス"/>
    <x v="10"/>
    <n v="0.28799999999999998"/>
    <n v="0.32200000000000001"/>
    <n v="0.32300000000000001"/>
    <x v="15"/>
    <n v="4"/>
    <x v="2"/>
    <x v="2"/>
    <s v="ダリウス"/>
  </r>
  <r>
    <n v="135"/>
    <s v="バリック"/>
    <x v="10"/>
    <n v="0.29199999999999998"/>
    <n v="0.316"/>
    <n v="0.317"/>
    <x v="15"/>
    <n v="2"/>
    <x v="2"/>
    <x v="22"/>
    <s v="バリック"/>
  </r>
  <r>
    <n v="136"/>
    <s v="アビー"/>
    <x v="10"/>
    <n v="0.30499999999999999"/>
    <n v="0.34499999999999997"/>
    <n v="0.34499999999999997"/>
    <x v="0"/>
    <n v="4"/>
    <x v="2"/>
    <x v="2"/>
    <s v="アビー"/>
  </r>
  <r>
    <n v="137"/>
    <s v="喜多口"/>
    <x v="10"/>
    <n v="0.29199999999999998"/>
    <n v="0.34100000000000003"/>
    <n v="0.34"/>
    <x v="8"/>
    <n v="2"/>
    <x v="4"/>
    <x v="23"/>
    <s v="喜多口"/>
  </r>
  <r>
    <n v="138"/>
    <s v="伏美"/>
    <x v="10"/>
    <n v="0.308"/>
    <n v="0.32900000000000001"/>
    <n v="0.32800000000000001"/>
    <x v="8"/>
    <n v="4"/>
    <x v="4"/>
    <x v="7"/>
    <s v="伏美"/>
  </r>
  <r>
    <n v="139"/>
    <s v="カスパー"/>
    <x v="10"/>
    <n v="0.27100000000000002"/>
    <n v="0.28299999999999997"/>
    <n v="0.28499999999999998"/>
    <x v="16"/>
    <n v="2"/>
    <x v="2"/>
    <x v="22"/>
    <s v="カスパー"/>
  </r>
  <r>
    <n v="140"/>
    <s v="フォックス"/>
    <x v="10"/>
    <n v="0.315"/>
    <n v="0.316"/>
    <n v="0.316"/>
    <x v="0"/>
    <n v="0"/>
    <x v="2"/>
    <x v="19"/>
    <s v="フォックス"/>
  </r>
  <r>
    <n v="141"/>
    <s v="宮内"/>
    <x v="10"/>
    <n v="0.27600000000000002"/>
    <n v="0.28100000000000003"/>
    <n v="0.28199999999999997"/>
    <x v="15"/>
    <n v="1"/>
    <x v="2"/>
    <x v="20"/>
    <s v="宮内"/>
  </r>
  <r>
    <n v="142"/>
    <s v="栂野"/>
    <x v="10"/>
    <n v="0.27900000000000003"/>
    <n v="0.27800000000000002"/>
    <n v="0.27800000000000002"/>
    <x v="0"/>
    <s v="-"/>
    <x v="5"/>
    <x v="16"/>
    <s v="-"/>
  </r>
  <r>
    <n v="143"/>
    <s v="ランガー"/>
    <x v="10"/>
    <n v="0.28599999999999998"/>
    <n v="0.29699999999999999"/>
    <n v="0.29699999999999999"/>
    <x v="0"/>
    <s v="-"/>
    <x v="5"/>
    <x v="16"/>
    <s v="-"/>
  </r>
  <r>
    <n v="157"/>
    <s v="小松"/>
    <x v="11"/>
    <n v="0.317"/>
    <n v="0.32900000000000001"/>
    <n v="0.32800000000000001"/>
    <x v="1"/>
    <n v="5"/>
    <x v="3"/>
    <x v="10"/>
    <s v="小松"/>
  </r>
  <r>
    <n v="158"/>
    <s v="ベネット"/>
    <x v="11"/>
    <n v="0.28799999999999998"/>
    <n v="0.308"/>
    <n v="0.308"/>
    <x v="0"/>
    <n v="4"/>
    <x v="4"/>
    <x v="7"/>
    <s v="ベネット"/>
  </r>
  <r>
    <n v="159"/>
    <s v="ディリップ"/>
    <x v="11"/>
    <n v="0.31900000000000001"/>
    <n v="0.35899999999999999"/>
    <n v="0.35799999999999998"/>
    <x v="1"/>
    <n v="5"/>
    <x v="3"/>
    <x v="10"/>
    <s v="ディリップ"/>
  </r>
  <r>
    <n v="160"/>
    <s v="ダリウス"/>
    <x v="11"/>
    <n v="0.28799999999999998"/>
    <n v="0.32"/>
    <n v="0.31900000000000001"/>
    <x v="1"/>
    <n v="2"/>
    <x v="4"/>
    <x v="23"/>
    <s v="ダリウス"/>
  </r>
  <r>
    <n v="161"/>
    <s v="バリック"/>
    <x v="11"/>
    <n v="0.29199999999999998"/>
    <n v="0.32200000000000001"/>
    <n v="0.31900000000000001"/>
    <x v="2"/>
    <n v="4"/>
    <x v="1"/>
    <x v="1"/>
    <s v="バリック"/>
  </r>
  <r>
    <n v="162"/>
    <s v="アビー"/>
    <x v="11"/>
    <n v="0.30499999999999999"/>
    <n v="0.34599999999999997"/>
    <n v="0.34499999999999997"/>
    <x v="1"/>
    <n v="4"/>
    <x v="3"/>
    <x v="13"/>
    <s v="アビー"/>
  </r>
  <r>
    <n v="163"/>
    <s v="喜多口"/>
    <x v="11"/>
    <n v="0.29199999999999998"/>
    <n v="0.34"/>
    <n v="0.34200000000000003"/>
    <x v="11"/>
    <n v="4"/>
    <x v="2"/>
    <x v="2"/>
    <s v="喜多口"/>
  </r>
  <r>
    <n v="164"/>
    <s v="伏美"/>
    <x v="11"/>
    <n v="0.308"/>
    <n v="0.33700000000000002"/>
    <n v="0.33100000000000002"/>
    <x v="5"/>
    <n v="5"/>
    <x v="0"/>
    <x v="24"/>
    <s v="伏美"/>
  </r>
  <r>
    <n v="165"/>
    <s v="カスパー"/>
    <x v="11"/>
    <n v="0.27100000000000002"/>
    <n v="0.28199999999999997"/>
    <n v="0.28199999999999997"/>
    <x v="0"/>
    <s v="-"/>
    <x v="5"/>
    <x v="16"/>
    <s v="-"/>
  </r>
  <r>
    <n v="166"/>
    <s v="フォックス"/>
    <x v="11"/>
    <n v="0.315"/>
    <n v="0.316"/>
    <n v="0.316"/>
    <x v="0"/>
    <s v="-"/>
    <x v="5"/>
    <x v="16"/>
    <s v="-"/>
  </r>
  <r>
    <n v="167"/>
    <s v="宮内"/>
    <x v="11"/>
    <n v="0.27600000000000002"/>
    <n v="0.28100000000000003"/>
    <n v="0.28100000000000003"/>
    <x v="0"/>
    <s v="-"/>
    <x v="5"/>
    <x v="16"/>
    <s v="-"/>
  </r>
  <r>
    <n v="168"/>
    <s v="栂野"/>
    <x v="11"/>
    <n v="0.27900000000000003"/>
    <n v="0.27800000000000002"/>
    <n v="0.27800000000000002"/>
    <x v="0"/>
    <s v="-"/>
    <x v="5"/>
    <x v="16"/>
    <s v="-"/>
  </r>
  <r>
    <n v="169"/>
    <s v="ランガー"/>
    <x v="11"/>
    <n v="0.28599999999999998"/>
    <n v="0.29499999999999998"/>
    <n v="0.29699999999999999"/>
    <x v="11"/>
    <n v="4"/>
    <x v="2"/>
    <x v="2"/>
    <s v="ランガー"/>
  </r>
  <r>
    <n v="170"/>
    <s v="小松"/>
    <x v="12"/>
    <n v="0.317"/>
    <n v="0.32800000000000001"/>
    <n v="0.32900000000000001"/>
    <x v="15"/>
    <n v="4"/>
    <x v="2"/>
    <x v="2"/>
    <s v="小松"/>
  </r>
  <r>
    <n v="171"/>
    <s v="ベネット"/>
    <x v="12"/>
    <n v="0.28799999999999998"/>
    <n v="0.307"/>
    <n v="0.308"/>
    <x v="6"/>
    <n v="2"/>
    <x v="2"/>
    <x v="22"/>
    <s v="ベネット"/>
  </r>
  <r>
    <n v="172"/>
    <s v="ディリップ"/>
    <x v="12"/>
    <n v="0.31900000000000001"/>
    <n v="0.35599999999999998"/>
    <n v="0.35899999999999999"/>
    <x v="9"/>
    <n v="4"/>
    <x v="2"/>
    <x v="2"/>
    <s v="ディリップ"/>
  </r>
  <r>
    <n v="173"/>
    <s v="ダリウス"/>
    <x v="12"/>
    <n v="0.28799999999999998"/>
    <n v="0.32300000000000001"/>
    <n v="0.32"/>
    <x v="2"/>
    <n v="4"/>
    <x v="3"/>
    <x v="13"/>
    <s v="ダリウス"/>
  </r>
  <r>
    <n v="174"/>
    <s v="バリック"/>
    <x v="12"/>
    <n v="0.29199999999999998"/>
    <n v="0.32200000000000001"/>
    <n v="0.32200000000000001"/>
    <x v="0"/>
    <n v="4"/>
    <x v="2"/>
    <x v="2"/>
    <s v="バリック"/>
  </r>
  <r>
    <n v="175"/>
    <s v="アビー"/>
    <x v="12"/>
    <n v="0.30499999999999999"/>
    <n v="0.34499999999999997"/>
    <n v="0.34599999999999997"/>
    <x v="6"/>
    <n v="2"/>
    <x v="2"/>
    <x v="22"/>
    <s v="アビー"/>
  </r>
  <r>
    <n v="176"/>
    <s v="喜多口"/>
    <x v="12"/>
    <n v="0.29199999999999998"/>
    <n v="0.33900000000000002"/>
    <n v="0.34"/>
    <x v="6"/>
    <n v="3"/>
    <x v="2"/>
    <x v="15"/>
    <s v="喜多口"/>
  </r>
  <r>
    <n v="177"/>
    <s v="伏美"/>
    <x v="12"/>
    <n v="0.308"/>
    <n v="0.33600000000000002"/>
    <n v="0.33700000000000002"/>
    <x v="6"/>
    <n v="4"/>
    <x v="4"/>
    <x v="7"/>
    <s v="伏美"/>
  </r>
  <r>
    <n v="178"/>
    <s v="カスパー"/>
    <x v="12"/>
    <n v="0.27100000000000002"/>
    <n v="0.28000000000000003"/>
    <n v="0.28199999999999997"/>
    <x v="16"/>
    <n v="2"/>
    <x v="2"/>
    <x v="22"/>
    <s v="カスパー"/>
  </r>
  <r>
    <n v="179"/>
    <s v="フォックス"/>
    <x v="12"/>
    <n v="0.315"/>
    <n v="0.316"/>
    <n v="0.316"/>
    <x v="0"/>
    <s v="-"/>
    <x v="5"/>
    <x v="16"/>
    <s v="-"/>
  </r>
  <r>
    <n v="180"/>
    <s v="宮内"/>
    <x v="12"/>
    <n v="0.27600000000000002"/>
    <n v="0.28100000000000003"/>
    <n v="0.28100000000000003"/>
    <x v="0"/>
    <s v="-"/>
    <x v="5"/>
    <x v="16"/>
    <s v="-"/>
  </r>
  <r>
    <n v="181"/>
    <s v="栂野"/>
    <x v="12"/>
    <n v="0.27900000000000003"/>
    <n v="0.27800000000000002"/>
    <n v="0.27800000000000002"/>
    <x v="0"/>
    <s v="-"/>
    <x v="5"/>
    <x v="16"/>
    <s v="-"/>
  </r>
  <r>
    <n v="182"/>
    <s v="ランガー"/>
    <x v="12"/>
    <n v="0.28599999999999998"/>
    <n v="0.29499999999999998"/>
    <n v="0.29499999999999998"/>
    <x v="0"/>
    <s v="-"/>
    <x v="5"/>
    <x v="16"/>
    <s v="-"/>
  </r>
  <r>
    <n v="183"/>
    <s v="小松"/>
    <x v="13"/>
    <n v="0.317"/>
    <n v="0.32900000000000001"/>
    <n v="0.32800000000000001"/>
    <x v="1"/>
    <n v="5"/>
    <x v="1"/>
    <x v="12"/>
    <s v="小松"/>
  </r>
  <r>
    <n v="184"/>
    <s v="ベネット"/>
    <x v="13"/>
    <n v="0.28799999999999998"/>
    <n v="0.30399999999999999"/>
    <n v="0.307"/>
    <x v="9"/>
    <n v="5"/>
    <x v="2"/>
    <x v="25"/>
    <s v="ベネット"/>
  </r>
  <r>
    <n v="185"/>
    <s v="ディリップ"/>
    <x v="13"/>
    <n v="0.31900000000000001"/>
    <n v="0.35699999999999998"/>
    <n v="0.35599999999999998"/>
    <x v="1"/>
    <n v="4"/>
    <x v="3"/>
    <x v="13"/>
    <s v="ディリップ"/>
  </r>
  <r>
    <n v="186"/>
    <s v="ダリウス"/>
    <x v="13"/>
    <n v="0.28799999999999998"/>
    <n v="0.32700000000000001"/>
    <n v="0.32300000000000001"/>
    <x v="10"/>
    <n v="4"/>
    <x v="3"/>
    <x v="13"/>
    <s v="ダリウス"/>
  </r>
  <r>
    <n v="187"/>
    <s v="バリック"/>
    <x v="13"/>
    <n v="0.29199999999999998"/>
    <n v="0.32"/>
    <n v="0.32200000000000001"/>
    <x v="11"/>
    <n v="5"/>
    <x v="4"/>
    <x v="5"/>
    <s v="バリック"/>
  </r>
  <r>
    <n v="188"/>
    <s v="アビー"/>
    <x v="13"/>
    <n v="0.30499999999999999"/>
    <n v="0.34300000000000003"/>
    <n v="0.34499999999999997"/>
    <x v="16"/>
    <n v="5"/>
    <x v="4"/>
    <x v="5"/>
    <s v="アビー"/>
  </r>
  <r>
    <n v="189"/>
    <s v="喜多口"/>
    <x v="13"/>
    <n v="0.29199999999999998"/>
    <n v="0.34"/>
    <n v="0.33900000000000002"/>
    <x v="1"/>
    <n v="4"/>
    <x v="3"/>
    <x v="13"/>
    <s v="喜多口"/>
  </r>
  <r>
    <n v="190"/>
    <s v="伏美"/>
    <x v="13"/>
    <n v="0.308"/>
    <n v="0.33700000000000002"/>
    <n v="0.33600000000000002"/>
    <x v="1"/>
    <n v="4"/>
    <x v="4"/>
    <x v="7"/>
    <s v="伏美"/>
  </r>
  <r>
    <n v="191"/>
    <s v="カスパー"/>
    <x v="13"/>
    <n v="0.27100000000000002"/>
    <n v="0.27800000000000002"/>
    <n v="0.28000000000000003"/>
    <x v="11"/>
    <n v="4"/>
    <x v="2"/>
    <x v="2"/>
    <s v="カスパー"/>
  </r>
  <r>
    <n v="192"/>
    <s v="フォックス"/>
    <x v="13"/>
    <n v="0.315"/>
    <n v="0.316"/>
    <n v="0.316"/>
    <x v="0"/>
    <s v="-"/>
    <x v="5"/>
    <x v="16"/>
    <s v="-"/>
  </r>
  <r>
    <n v="193"/>
    <s v="宮内"/>
    <x v="13"/>
    <n v="0.27600000000000002"/>
    <n v="0.28100000000000003"/>
    <n v="0.28100000000000003"/>
    <x v="0"/>
    <n v="1"/>
    <x v="2"/>
    <x v="20"/>
    <s v="宮内"/>
  </r>
  <r>
    <n v="194"/>
    <s v="栂野"/>
    <x v="13"/>
    <n v="0.27900000000000003"/>
    <n v="0.27800000000000002"/>
    <n v="0.27800000000000002"/>
    <x v="0"/>
    <s v="-"/>
    <x v="5"/>
    <x v="16"/>
    <s v="-"/>
  </r>
  <r>
    <n v="195"/>
    <s v="ランガー"/>
    <x v="13"/>
    <n v="0.28599999999999998"/>
    <n v="0.29499999999999998"/>
    <n v="0.29499999999999998"/>
    <x v="0"/>
    <s v="-"/>
    <x v="5"/>
    <x v="16"/>
    <s v="-"/>
  </r>
  <r>
    <n v="196"/>
    <s v="小松"/>
    <x v="14"/>
    <n v="0.317"/>
    <n v="0.33100000000000002"/>
    <n v="0.32900000000000001"/>
    <x v="7"/>
    <n v="4"/>
    <x v="4"/>
    <x v="7"/>
    <s v="小松"/>
  </r>
  <r>
    <n v="197"/>
    <s v="ベネット"/>
    <x v="14"/>
    <n v="0.28799999999999998"/>
    <n v="0.30399999999999999"/>
    <n v="0.30399999999999999"/>
    <x v="0"/>
    <s v="-"/>
    <x v="5"/>
    <x v="16"/>
    <s v="-"/>
  </r>
  <r>
    <n v="198"/>
    <s v="ディリップ"/>
    <x v="14"/>
    <n v="0.31900000000000001"/>
    <n v="0.35899999999999999"/>
    <n v="0.35699999999999998"/>
    <x v="7"/>
    <n v="5"/>
    <x v="1"/>
    <x v="12"/>
    <s v="ディリップ"/>
  </r>
  <r>
    <n v="199"/>
    <s v="ダリウス"/>
    <x v="14"/>
    <n v="0.28799999999999998"/>
    <n v="0.32600000000000001"/>
    <n v="0.32700000000000001"/>
    <x v="6"/>
    <n v="3"/>
    <x v="4"/>
    <x v="11"/>
    <s v="ダリウス"/>
  </r>
  <r>
    <n v="200"/>
    <s v="バリック"/>
    <x v="14"/>
    <n v="0.29199999999999998"/>
    <n v="0.32"/>
    <n v="0.32"/>
    <x v="0"/>
    <n v="2"/>
    <x v="2"/>
    <x v="22"/>
    <s v="バリック"/>
  </r>
  <r>
    <n v="201"/>
    <s v="アビー"/>
    <x v="14"/>
    <n v="0.30499999999999999"/>
    <n v="0.34399999999999997"/>
    <n v="0.34300000000000003"/>
    <x v="15"/>
    <n v="4"/>
    <x v="1"/>
    <x v="1"/>
    <s v="アビー"/>
  </r>
  <r>
    <n v="202"/>
    <s v="喜多口"/>
    <x v="14"/>
    <n v="0.29199999999999998"/>
    <n v="0.33800000000000002"/>
    <n v="0.34"/>
    <x v="11"/>
    <n v="3"/>
    <x v="2"/>
    <x v="15"/>
    <s v="喜多口"/>
  </r>
  <r>
    <n v="203"/>
    <s v="伏美"/>
    <x v="14"/>
    <n v="0.308"/>
    <n v="0.33900000000000002"/>
    <n v="0.33700000000000002"/>
    <x v="7"/>
    <n v="4"/>
    <x v="4"/>
    <x v="7"/>
    <s v="伏美"/>
  </r>
  <r>
    <n v="204"/>
    <s v="カスパー"/>
    <x v="14"/>
    <n v="0.27100000000000002"/>
    <n v="0.27600000000000002"/>
    <n v="0.27800000000000002"/>
    <x v="11"/>
    <n v="3"/>
    <x v="2"/>
    <x v="15"/>
    <s v="カスパー"/>
  </r>
  <r>
    <n v="205"/>
    <s v="フォックス"/>
    <x v="14"/>
    <n v="0.315"/>
    <n v="0.316"/>
    <n v="0.316"/>
    <x v="0"/>
    <s v="-"/>
    <x v="5"/>
    <x v="16"/>
    <s v="-"/>
  </r>
  <r>
    <n v="206"/>
    <s v="宮内"/>
    <x v="14"/>
    <n v="0.27600000000000002"/>
    <n v="0.28000000000000003"/>
    <n v="0.28100000000000003"/>
    <x v="6"/>
    <n v="1"/>
    <x v="2"/>
    <x v="20"/>
    <s v="宮内"/>
  </r>
  <r>
    <n v="207"/>
    <s v="栂野"/>
    <x v="14"/>
    <n v="0.27900000000000003"/>
    <n v="0.27800000000000002"/>
    <n v="0.27800000000000002"/>
    <x v="0"/>
    <n v="3"/>
    <x v="4"/>
    <x v="11"/>
    <s v="栂野"/>
  </r>
  <r>
    <n v="208"/>
    <s v="ランガー"/>
    <x v="14"/>
    <n v="0.28599999999999998"/>
    <n v="0.29499999999999998"/>
    <n v="0.29499999999999998"/>
    <x v="0"/>
    <s v="-"/>
    <x v="5"/>
    <x v="16"/>
    <s v="-"/>
  </r>
  <r>
    <n v="209"/>
    <s v="小松"/>
    <x v="15"/>
    <n v="0.317"/>
    <n v="0.33300000000000002"/>
    <n v="0.33100000000000002"/>
    <x v="7"/>
    <n v="2"/>
    <x v="4"/>
    <x v="23"/>
    <s v="小松"/>
  </r>
  <r>
    <n v="210"/>
    <s v="ベネット"/>
    <x v="15"/>
    <n v="0.28799999999999998"/>
    <n v="0.30599999999999999"/>
    <n v="0.30399999999999999"/>
    <x v="7"/>
    <n v="4"/>
    <x v="3"/>
    <x v="13"/>
    <s v="ベネット"/>
  </r>
  <r>
    <n v="211"/>
    <s v="ディリップ"/>
    <x v="15"/>
    <n v="0.31900000000000001"/>
    <n v="0.35799999999999998"/>
    <n v="0.35899999999999999"/>
    <x v="6"/>
    <n v="4"/>
    <x v="4"/>
    <x v="7"/>
    <s v="ディリップ"/>
  </r>
  <r>
    <n v="212"/>
    <s v="ダリウス"/>
    <x v="15"/>
    <n v="0.28799999999999998"/>
    <n v="0.32500000000000001"/>
    <n v="0.32600000000000001"/>
    <x v="6"/>
    <n v="5"/>
    <x v="3"/>
    <x v="10"/>
    <s v="ダリウス"/>
  </r>
  <r>
    <n v="213"/>
    <s v="バリック"/>
    <x v="15"/>
    <n v="0.29199999999999998"/>
    <n v="0.31900000000000001"/>
    <n v="0.32"/>
    <x v="6"/>
    <n v="5"/>
    <x v="2"/>
    <x v="25"/>
    <s v="バリック"/>
  </r>
  <r>
    <n v="214"/>
    <s v="アビー"/>
    <x v="15"/>
    <n v="0.30499999999999999"/>
    <n v="0.34499999999999997"/>
    <n v="0.34399999999999997"/>
    <x v="1"/>
    <n v="5"/>
    <x v="3"/>
    <x v="10"/>
    <s v="アビー"/>
  </r>
  <r>
    <n v="215"/>
    <s v="喜多口"/>
    <x v="15"/>
    <n v="0.29199999999999998"/>
    <n v="0.34200000000000003"/>
    <n v="0.33800000000000002"/>
    <x v="10"/>
    <n v="5"/>
    <x v="1"/>
    <x v="12"/>
    <s v="喜多口"/>
  </r>
  <r>
    <n v="216"/>
    <s v="伏美"/>
    <x v="15"/>
    <n v="0.308"/>
    <n v="0.33600000000000002"/>
    <n v="0.33900000000000002"/>
    <x v="9"/>
    <n v="4"/>
    <x v="2"/>
    <x v="2"/>
    <s v="伏美"/>
  </r>
  <r>
    <n v="217"/>
    <s v="カスパー"/>
    <x v="15"/>
    <n v="0.27100000000000002"/>
    <n v="0.27800000000000002"/>
    <n v="0.27600000000000002"/>
    <x v="7"/>
    <n v="5"/>
    <x v="4"/>
    <x v="5"/>
    <s v="カスパー"/>
  </r>
  <r>
    <n v="218"/>
    <s v="フォックス"/>
    <x v="15"/>
    <n v="0.315"/>
    <n v="0.316"/>
    <n v="0.316"/>
    <x v="0"/>
    <s v="-"/>
    <x v="5"/>
    <x v="16"/>
    <s v="-"/>
  </r>
  <r>
    <n v="219"/>
    <s v="宮内"/>
    <x v="15"/>
    <n v="0.27600000000000002"/>
    <n v="0.28000000000000003"/>
    <n v="0.28000000000000003"/>
    <x v="0"/>
    <s v="-"/>
    <x v="5"/>
    <x v="16"/>
    <s v="-"/>
  </r>
  <r>
    <n v="220"/>
    <s v="栂野"/>
    <x v="15"/>
    <n v="0.27900000000000003"/>
    <n v="0.27800000000000002"/>
    <n v="0.27800000000000002"/>
    <x v="0"/>
    <s v="-"/>
    <x v="5"/>
    <x v="16"/>
    <s v="-"/>
  </r>
  <r>
    <n v="221"/>
    <s v="ランガー"/>
    <x v="15"/>
    <n v="0.28599999999999998"/>
    <n v="0.29499999999999998"/>
    <n v="0.29499999999999998"/>
    <x v="0"/>
    <s v="-"/>
    <x v="5"/>
    <x v="16"/>
    <s v="-"/>
  </r>
  <r>
    <n v="222"/>
    <s v="小松"/>
    <x v="16"/>
    <n v="0.317"/>
    <n v="0.33300000000000002"/>
    <n v="0.33300000000000002"/>
    <x v="0"/>
    <n v="5"/>
    <x v="3"/>
    <x v="10"/>
    <s v="小松"/>
  </r>
  <r>
    <n v="223"/>
    <s v="ベネット"/>
    <x v="16"/>
    <n v="0.28799999999999998"/>
    <n v="0.30599999999999999"/>
    <n v="0.30599999999999999"/>
    <x v="0"/>
    <s v="-"/>
    <x v="5"/>
    <x v="16"/>
    <s v="-"/>
  </r>
  <r>
    <n v="224"/>
    <s v="ディリップ"/>
    <x v="16"/>
    <n v="0.31900000000000001"/>
    <n v="0.35499999999999998"/>
    <n v="0.35799999999999998"/>
    <x v="9"/>
    <n v="4"/>
    <x v="2"/>
    <x v="2"/>
    <s v="ディリップ"/>
  </r>
  <r>
    <n v="225"/>
    <s v="ダリウス"/>
    <x v="16"/>
    <n v="0.28799999999999998"/>
    <n v="0.32400000000000001"/>
    <n v="0.32500000000000001"/>
    <x v="6"/>
    <n v="4"/>
    <x v="4"/>
    <x v="7"/>
    <s v="ダリウス"/>
  </r>
  <r>
    <n v="226"/>
    <s v="バリック"/>
    <x v="16"/>
    <n v="0.29199999999999998"/>
    <n v="0.32100000000000001"/>
    <n v="0.31900000000000001"/>
    <x v="7"/>
    <n v="4"/>
    <x v="4"/>
    <x v="7"/>
    <s v="バリック"/>
  </r>
  <r>
    <n v="227"/>
    <s v="アビー"/>
    <x v="16"/>
    <n v="0.30499999999999999"/>
    <n v="0.34699999999999998"/>
    <n v="0.34499999999999997"/>
    <x v="7"/>
    <n v="4"/>
    <x v="3"/>
    <x v="13"/>
    <s v="アビー"/>
  </r>
  <r>
    <n v="228"/>
    <s v="喜多口"/>
    <x v="16"/>
    <n v="0.29199999999999998"/>
    <n v="0.34300000000000003"/>
    <n v="0.34200000000000003"/>
    <x v="1"/>
    <n v="4"/>
    <x v="3"/>
    <x v="13"/>
    <s v="喜多口"/>
  </r>
  <r>
    <n v="229"/>
    <s v="伏美"/>
    <x v="16"/>
    <n v="0.308"/>
    <n v="0.33800000000000002"/>
    <n v="0.33600000000000002"/>
    <x v="7"/>
    <n v="3"/>
    <x v="3"/>
    <x v="3"/>
    <s v="伏美"/>
  </r>
  <r>
    <n v="230"/>
    <s v="カスパー"/>
    <x v="16"/>
    <n v="0.27100000000000002"/>
    <n v="0.27800000000000002"/>
    <n v="0.27800000000000002"/>
    <x v="0"/>
    <s v="-"/>
    <x v="5"/>
    <x v="16"/>
    <s v="-"/>
  </r>
  <r>
    <n v="231"/>
    <s v="フォックス"/>
    <x v="16"/>
    <n v="0.315"/>
    <n v="0.316"/>
    <n v="0.316"/>
    <x v="0"/>
    <s v="-"/>
    <x v="5"/>
    <x v="16"/>
    <s v="-"/>
  </r>
  <r>
    <n v="232"/>
    <s v="宮内"/>
    <x v="16"/>
    <n v="0.27600000000000002"/>
    <n v="0.28199999999999997"/>
    <n v="0.28000000000000003"/>
    <x v="3"/>
    <n v="4"/>
    <x v="3"/>
    <x v="13"/>
    <s v="宮内"/>
  </r>
  <r>
    <n v="233"/>
    <s v="栂野"/>
    <x v="16"/>
    <n v="0.27900000000000003"/>
    <n v="0.27800000000000002"/>
    <n v="0.27800000000000002"/>
    <x v="0"/>
    <s v="-"/>
    <x v="5"/>
    <x v="16"/>
    <s v="-"/>
  </r>
  <r>
    <n v="234"/>
    <s v="ランガー"/>
    <x v="16"/>
    <n v="0.28599999999999998"/>
    <n v="0.29699999999999999"/>
    <n v="0.29499999999999998"/>
    <x v="7"/>
    <n v="4"/>
    <x v="3"/>
    <x v="13"/>
    <s v="ランガー"/>
  </r>
  <r>
    <n v="235"/>
    <s v="小松"/>
    <x v="17"/>
    <n v="0.317"/>
    <n v="0.33400000000000002"/>
    <n v="0.33300000000000002"/>
    <x v="1"/>
    <n v="5"/>
    <x v="4"/>
    <x v="5"/>
    <s v="小松"/>
  </r>
  <r>
    <n v="236"/>
    <s v="ベネット"/>
    <x v="17"/>
    <n v="0.28799999999999998"/>
    <n v="0.30199999999999999"/>
    <n v="0.30599999999999999"/>
    <x v="13"/>
    <n v="4"/>
    <x v="2"/>
    <x v="2"/>
    <s v="ベネット"/>
  </r>
  <r>
    <n v="237"/>
    <s v="ディリップ"/>
    <x v="17"/>
    <n v="0.31900000000000001"/>
    <n v="0.35399999999999998"/>
    <n v="0.35499999999999998"/>
    <x v="6"/>
    <n v="3"/>
    <x v="2"/>
    <x v="15"/>
    <s v="ディリップ"/>
  </r>
  <r>
    <n v="238"/>
    <s v="ダリウス"/>
    <x v="17"/>
    <n v="0.28799999999999998"/>
    <n v="0.32400000000000001"/>
    <n v="0.32400000000000001"/>
    <x v="0"/>
    <n v="3"/>
    <x v="2"/>
    <x v="15"/>
    <s v="ダリウス"/>
  </r>
  <r>
    <n v="239"/>
    <s v="バリック"/>
    <x v="17"/>
    <n v="0.29199999999999998"/>
    <n v="0.32100000000000001"/>
    <n v="0.32100000000000001"/>
    <x v="0"/>
    <n v="3"/>
    <x v="4"/>
    <x v="11"/>
    <s v="バリック"/>
  </r>
  <r>
    <n v="240"/>
    <s v="アビー"/>
    <x v="17"/>
    <n v="0.30499999999999999"/>
    <n v="0.34699999999999998"/>
    <n v="0.34699999999999998"/>
    <x v="0"/>
    <n v="4"/>
    <x v="3"/>
    <x v="13"/>
    <s v="アビー"/>
  </r>
  <r>
    <n v="241"/>
    <s v="喜多口"/>
    <x v="17"/>
    <n v="0.29199999999999998"/>
    <n v="0.34200000000000003"/>
    <n v="0.34300000000000003"/>
    <x v="6"/>
    <n v="2"/>
    <x v="2"/>
    <x v="22"/>
    <s v="喜多口"/>
  </r>
  <r>
    <n v="242"/>
    <s v="伏美"/>
    <x v="17"/>
    <n v="0.308"/>
    <n v="0.33900000000000002"/>
    <n v="0.33800000000000002"/>
    <x v="1"/>
    <n v="4"/>
    <x v="4"/>
    <x v="7"/>
    <s v="伏美"/>
  </r>
  <r>
    <n v="243"/>
    <s v="カスパー"/>
    <x v="17"/>
    <n v="0.27100000000000002"/>
    <n v="0.27500000000000002"/>
    <n v="0.27800000000000002"/>
    <x v="9"/>
    <n v="4"/>
    <x v="2"/>
    <x v="2"/>
    <s v="カスパー"/>
  </r>
  <r>
    <n v="244"/>
    <s v="フォックス"/>
    <x v="17"/>
    <n v="0.315"/>
    <n v="0.316"/>
    <n v="0.316"/>
    <x v="0"/>
    <s v="-"/>
    <x v="5"/>
    <x v="16"/>
    <s v="-"/>
  </r>
  <r>
    <n v="245"/>
    <s v="宮内"/>
    <x v="17"/>
    <n v="0.27600000000000002"/>
    <n v="0.28199999999999997"/>
    <n v="0.28199999999999997"/>
    <x v="0"/>
    <s v="-"/>
    <x v="5"/>
    <x v="16"/>
    <s v="-"/>
  </r>
  <r>
    <n v="246"/>
    <s v="栂野"/>
    <x v="17"/>
    <n v="0.27900000000000003"/>
    <n v="0.27800000000000002"/>
    <n v="0.27800000000000002"/>
    <x v="0"/>
    <s v="-"/>
    <x v="5"/>
    <x v="16"/>
    <s v="-"/>
  </r>
  <r>
    <n v="247"/>
    <s v="ランガー"/>
    <x v="17"/>
    <n v="0.28599999999999998"/>
    <n v="0.29699999999999999"/>
    <n v="0.29699999999999999"/>
    <x v="0"/>
    <s v="-"/>
    <x v="5"/>
    <x v="16"/>
    <s v="-"/>
  </r>
  <r>
    <n v="248"/>
    <s v="小松"/>
    <x v="18"/>
    <n v="0.317"/>
    <n v="0.33300000000000002"/>
    <n v="0.33400000000000002"/>
    <x v="6"/>
    <n v="5"/>
    <x v="4"/>
    <x v="5"/>
    <s v="小松"/>
  </r>
  <r>
    <n v="249"/>
    <s v="ベネット"/>
    <x v="18"/>
    <n v="0.28799999999999998"/>
    <n v="0.30199999999999999"/>
    <n v="0.30199999999999999"/>
    <x v="0"/>
    <n v="6"/>
    <x v="1"/>
    <x v="6"/>
    <s v="ベネット"/>
  </r>
  <r>
    <n v="250"/>
    <s v="ディリップ"/>
    <x v="18"/>
    <n v="0.31900000000000001"/>
    <n v="0.35799999999999998"/>
    <n v="0.35399999999999998"/>
    <x v="17"/>
    <n v="3"/>
    <x v="1"/>
    <x v="21"/>
    <s v="ディリップ"/>
  </r>
  <r>
    <n v="251"/>
    <s v="ダリウス"/>
    <x v="18"/>
    <n v="0.28799999999999998"/>
    <n v="0.32300000000000001"/>
    <n v="0.32400000000000001"/>
    <x v="6"/>
    <n v="2"/>
    <x v="2"/>
    <x v="22"/>
    <s v="ダリウス"/>
  </r>
  <r>
    <n v="252"/>
    <s v="バリック"/>
    <x v="18"/>
    <n v="0.29199999999999998"/>
    <n v="0.32100000000000001"/>
    <n v="0.32100000000000001"/>
    <x v="0"/>
    <n v="4"/>
    <x v="4"/>
    <x v="7"/>
    <s v="バリック"/>
  </r>
  <r>
    <n v="253"/>
    <s v="アビー"/>
    <x v="18"/>
    <n v="0.30499999999999999"/>
    <n v="0.35199999999999998"/>
    <n v="0.34699999999999998"/>
    <x v="4"/>
    <n v="6"/>
    <x v="1"/>
    <x v="6"/>
    <s v="アビー"/>
  </r>
  <r>
    <n v="254"/>
    <s v="喜多口"/>
    <x v="18"/>
    <n v="0.29199999999999998"/>
    <n v="0.34200000000000003"/>
    <n v="0.34200000000000003"/>
    <x v="0"/>
    <n v="5"/>
    <x v="4"/>
    <x v="5"/>
    <s v="喜多口"/>
  </r>
  <r>
    <n v="255"/>
    <s v="伏美"/>
    <x v="18"/>
    <n v="0.308"/>
    <n v="0.33900000000000002"/>
    <n v="0.33900000000000002"/>
    <x v="0"/>
    <n v="5"/>
    <x v="3"/>
    <x v="10"/>
    <s v="伏美"/>
  </r>
  <r>
    <n v="256"/>
    <s v="カスパー"/>
    <x v="18"/>
    <n v="0.27100000000000002"/>
    <n v="0.27700000000000002"/>
    <n v="0.27500000000000002"/>
    <x v="7"/>
    <n v="6"/>
    <x v="1"/>
    <x v="6"/>
    <s v="カスパー"/>
  </r>
  <r>
    <n v="257"/>
    <s v="フォックス"/>
    <x v="18"/>
    <n v="0.315"/>
    <n v="0.316"/>
    <n v="0.316"/>
    <x v="0"/>
    <s v="-"/>
    <x v="5"/>
    <x v="16"/>
    <s v="-"/>
  </r>
  <r>
    <n v="258"/>
    <s v="宮内"/>
    <x v="18"/>
    <n v="0.27600000000000002"/>
    <n v="0.28199999999999997"/>
    <n v="0.28199999999999997"/>
    <x v="0"/>
    <s v="-"/>
    <x v="5"/>
    <x v="16"/>
    <s v="-"/>
  </r>
  <r>
    <n v="259"/>
    <s v="栂野"/>
    <x v="18"/>
    <n v="0.27900000000000003"/>
    <n v="0.27800000000000002"/>
    <n v="0.27800000000000002"/>
    <x v="0"/>
    <s v="-"/>
    <x v="5"/>
    <x v="16"/>
    <s v="-"/>
  </r>
  <r>
    <n v="260"/>
    <s v="ランガー"/>
    <x v="18"/>
    <n v="0.28599999999999998"/>
    <n v="0.29699999999999999"/>
    <n v="0.29699999999999999"/>
    <x v="0"/>
    <s v="-"/>
    <x v="5"/>
    <x v="16"/>
    <s v="-"/>
  </r>
  <r>
    <n v="261"/>
    <s v="小松"/>
    <x v="19"/>
    <n v="0.317"/>
    <n v="0.33800000000000002"/>
    <n v="0.33300000000000002"/>
    <x v="4"/>
    <n v="7"/>
    <x v="6"/>
    <x v="26"/>
    <s v="小松"/>
  </r>
  <r>
    <n v="262"/>
    <s v="ベネット"/>
    <x v="19"/>
    <n v="0.28799999999999998"/>
    <n v="0.30199999999999999"/>
    <n v="0.30199999999999999"/>
    <x v="0"/>
    <s v="-"/>
    <x v="5"/>
    <x v="16"/>
    <s v="-"/>
  </r>
  <r>
    <n v="263"/>
    <s v="ディリップ"/>
    <x v="19"/>
    <n v="0.31900000000000001"/>
    <n v="0.36"/>
    <n v="0.35799999999999998"/>
    <x v="7"/>
    <n v="5"/>
    <x v="3"/>
    <x v="10"/>
    <s v="ディリップ"/>
  </r>
  <r>
    <n v="264"/>
    <s v="ダリウス"/>
    <x v="19"/>
    <n v="0.28799999999999998"/>
    <n v="0.32500000000000001"/>
    <n v="0.32300000000000001"/>
    <x v="7"/>
    <n v="7"/>
    <x v="3"/>
    <x v="27"/>
    <s v="ダリウス"/>
  </r>
  <r>
    <n v="265"/>
    <s v="バリック"/>
    <x v="19"/>
    <n v="0.29199999999999998"/>
    <n v="0.32"/>
    <n v="0.32100000000000001"/>
    <x v="6"/>
    <n v="6"/>
    <x v="4"/>
    <x v="14"/>
    <s v="バリック"/>
  </r>
  <r>
    <n v="266"/>
    <s v="アビー"/>
    <x v="19"/>
    <n v="0.30499999999999999"/>
    <n v="0.35399999999999998"/>
    <n v="0.35199999999999998"/>
    <x v="7"/>
    <n v="6"/>
    <x v="1"/>
    <x v="6"/>
    <s v="アビー"/>
  </r>
  <r>
    <n v="267"/>
    <s v="喜多口"/>
    <x v="19"/>
    <n v="0.29199999999999998"/>
    <n v="0.34499999999999997"/>
    <n v="0.34200000000000003"/>
    <x v="18"/>
    <n v="6"/>
    <x v="1"/>
    <x v="6"/>
    <s v="喜多口"/>
  </r>
  <r>
    <n v="268"/>
    <s v="伏美"/>
    <x v="19"/>
    <n v="0.308"/>
    <n v="0.33800000000000002"/>
    <n v="0.33900000000000002"/>
    <x v="6"/>
    <n v="2"/>
    <x v="4"/>
    <x v="23"/>
    <s v="伏美"/>
  </r>
  <r>
    <n v="269"/>
    <s v="カスパー"/>
    <x v="19"/>
    <n v="0.27100000000000002"/>
    <n v="0.28799999999999998"/>
    <n v="0.27700000000000002"/>
    <x v="19"/>
    <n v="6"/>
    <x v="6"/>
    <x v="28"/>
    <s v="カスパー"/>
  </r>
  <r>
    <n v="270"/>
    <s v="フォックス"/>
    <x v="19"/>
    <n v="0.315"/>
    <n v="0.316"/>
    <n v="0.316"/>
    <x v="0"/>
    <s v="-"/>
    <x v="5"/>
    <x v="16"/>
    <s v="-"/>
  </r>
  <r>
    <n v="271"/>
    <s v="宮内"/>
    <x v="19"/>
    <n v="0.27600000000000002"/>
    <n v="0.28100000000000003"/>
    <n v="0.28199999999999997"/>
    <x v="15"/>
    <n v="7"/>
    <x v="4"/>
    <x v="29"/>
    <s v="宮内"/>
  </r>
  <r>
    <n v="272"/>
    <s v="栂野"/>
    <x v="19"/>
    <n v="0.27900000000000003"/>
    <n v="0.27800000000000002"/>
    <n v="0.27800000000000002"/>
    <x v="0"/>
    <s v="-"/>
    <x v="5"/>
    <x v="16"/>
    <s v="-"/>
  </r>
  <r>
    <n v="273"/>
    <s v="ランガー"/>
    <x v="19"/>
    <n v="0.28599999999999998"/>
    <n v="0.29699999999999999"/>
    <n v="0.29699999999999999"/>
    <x v="0"/>
    <s v="-"/>
    <x v="5"/>
    <x v="16"/>
    <s v="-"/>
  </r>
  <r>
    <n v="274"/>
    <s v="小松"/>
    <x v="20"/>
    <n v="0.317"/>
    <n v="0.34"/>
    <n v="0.33800000000000002"/>
    <x v="7"/>
    <n v="5"/>
    <x v="3"/>
    <x v="10"/>
    <s v="小松"/>
  </r>
  <r>
    <n v="275"/>
    <s v="ベネット"/>
    <x v="20"/>
    <n v="0.28799999999999998"/>
    <n v="0.30099999999999999"/>
    <n v="0.30199999999999999"/>
    <x v="6"/>
    <n v="7"/>
    <x v="1"/>
    <x v="17"/>
    <s v="ベネット"/>
  </r>
  <r>
    <n v="276"/>
    <s v="ディリップ"/>
    <x v="20"/>
    <n v="0.31900000000000001"/>
    <n v="0.36499999999999999"/>
    <n v="0.36"/>
    <x v="4"/>
    <n v="6"/>
    <x v="0"/>
    <x v="0"/>
    <s v="ディリップ"/>
  </r>
  <r>
    <n v="277"/>
    <s v="ダリウス"/>
    <x v="20"/>
    <n v="0.28799999999999998"/>
    <n v="0.32500000000000001"/>
    <n v="0.32500000000000001"/>
    <x v="0"/>
    <n v="4"/>
    <x v="4"/>
    <x v="7"/>
    <s v="ダリウス"/>
  </r>
  <r>
    <n v="278"/>
    <s v="バリック"/>
    <x v="20"/>
    <n v="0.29199999999999998"/>
    <n v="0.32100000000000001"/>
    <n v="0.32"/>
    <x v="1"/>
    <n v="4"/>
    <x v="3"/>
    <x v="13"/>
    <s v="バリック"/>
  </r>
  <r>
    <n v="279"/>
    <s v="アビー"/>
    <x v="20"/>
    <n v="0.30499999999999999"/>
    <n v="0.35399999999999998"/>
    <n v="0.35399999999999998"/>
    <x v="0"/>
    <n v="5"/>
    <x v="3"/>
    <x v="10"/>
    <s v="アビー"/>
  </r>
  <r>
    <n v="280"/>
    <s v="喜多口"/>
    <x v="20"/>
    <n v="0.29199999999999998"/>
    <n v="0.34499999999999997"/>
    <n v="0.34499999999999997"/>
    <x v="0"/>
    <n v="4"/>
    <x v="4"/>
    <x v="7"/>
    <s v="喜多口"/>
  </r>
  <r>
    <n v="281"/>
    <s v="伏美"/>
    <x v="20"/>
    <n v="0.308"/>
    <n v="0.33800000000000002"/>
    <n v="0.33800000000000002"/>
    <x v="0"/>
    <n v="4"/>
    <x v="4"/>
    <x v="7"/>
    <s v="伏美"/>
  </r>
  <r>
    <n v="282"/>
    <s v="カスパー"/>
    <x v="20"/>
    <n v="0.27100000000000002"/>
    <n v="0.28599999999999998"/>
    <n v="0.28799999999999998"/>
    <x v="11"/>
    <n v="5"/>
    <x v="4"/>
    <x v="5"/>
    <s v="カスパー"/>
  </r>
  <r>
    <n v="283"/>
    <s v="フォックス"/>
    <x v="20"/>
    <n v="0.315"/>
    <n v="0.316"/>
    <n v="0.316"/>
    <x v="0"/>
    <s v="-"/>
    <x v="5"/>
    <x v="16"/>
    <s v="-"/>
  </r>
  <r>
    <n v="284"/>
    <s v="宮内"/>
    <x v="20"/>
    <n v="0.27600000000000002"/>
    <n v="0.28100000000000003"/>
    <n v="0.28100000000000003"/>
    <x v="0"/>
    <s v="-"/>
    <x v="5"/>
    <x v="16"/>
    <s v="-"/>
  </r>
  <r>
    <n v="285"/>
    <s v="栂野"/>
    <x v="20"/>
    <n v="0.27900000000000003"/>
    <n v="0.27800000000000002"/>
    <n v="0.27800000000000002"/>
    <x v="0"/>
    <s v="-"/>
    <x v="5"/>
    <x v="16"/>
    <s v="-"/>
  </r>
  <r>
    <n v="286"/>
    <s v="ランガー"/>
    <x v="20"/>
    <n v="0.28599999999999998"/>
    <n v="0.29699999999999999"/>
    <n v="0.29699999999999999"/>
    <x v="0"/>
    <s v="-"/>
    <x v="5"/>
    <x v="16"/>
    <s v="-"/>
  </r>
  <r>
    <n v="287"/>
    <s v="小松"/>
    <x v="21"/>
    <n v="0.317"/>
    <n v="0.34100000000000003"/>
    <n v="0.34"/>
    <x v="1"/>
    <n v="5"/>
    <x v="3"/>
    <x v="10"/>
    <s v="小松"/>
  </r>
  <r>
    <n v="288"/>
    <s v="ベネット"/>
    <x v="21"/>
    <n v="0.28799999999999998"/>
    <n v="0.30299999999999999"/>
    <n v="0.30099999999999999"/>
    <x v="7"/>
    <n v="7"/>
    <x v="3"/>
    <x v="27"/>
    <s v="ベネット"/>
  </r>
  <r>
    <n v="289"/>
    <s v="ディリップ"/>
    <x v="21"/>
    <n v="0.31900000000000001"/>
    <n v="0.36599999999999999"/>
    <n v="0.36499999999999999"/>
    <x v="1"/>
    <n v="7"/>
    <x v="3"/>
    <x v="27"/>
    <s v="ディリップ"/>
  </r>
  <r>
    <n v="290"/>
    <s v="ダリウス"/>
    <x v="21"/>
    <n v="0.28799999999999998"/>
    <n v="0.32600000000000001"/>
    <n v="0.32500000000000001"/>
    <x v="1"/>
    <n v="6"/>
    <x v="4"/>
    <x v="14"/>
    <s v="ダリウス"/>
  </r>
  <r>
    <n v="291"/>
    <s v="バリック"/>
    <x v="21"/>
    <n v="0.29199999999999998"/>
    <n v="0.32300000000000001"/>
    <n v="0.32100000000000001"/>
    <x v="7"/>
    <n v="4"/>
    <x v="3"/>
    <x v="13"/>
    <s v="バリック"/>
  </r>
  <r>
    <n v="292"/>
    <s v="アビー"/>
    <x v="21"/>
    <n v="0.30499999999999999"/>
    <n v="0.35599999999999998"/>
    <n v="0.35399999999999998"/>
    <x v="7"/>
    <n v="6"/>
    <x v="0"/>
    <x v="0"/>
    <s v="アビー"/>
  </r>
  <r>
    <n v="293"/>
    <s v="喜多口"/>
    <x v="21"/>
    <n v="0.29199999999999998"/>
    <n v="0.34499999999999997"/>
    <n v="0.34499999999999997"/>
    <x v="0"/>
    <n v="4"/>
    <x v="4"/>
    <x v="7"/>
    <s v="喜多口"/>
  </r>
  <r>
    <n v="294"/>
    <s v="伏美"/>
    <x v="21"/>
    <n v="0.308"/>
    <n v="0.34100000000000003"/>
    <n v="0.33800000000000002"/>
    <x v="2"/>
    <n v="5"/>
    <x v="3"/>
    <x v="10"/>
    <s v="伏美"/>
  </r>
  <r>
    <n v="295"/>
    <s v="カスパー"/>
    <x v="21"/>
    <n v="0.27100000000000002"/>
    <n v="0.28699999999999998"/>
    <n v="0.28599999999999998"/>
    <x v="1"/>
    <n v="4"/>
    <x v="3"/>
    <x v="13"/>
    <s v="カスパー"/>
  </r>
  <r>
    <n v="296"/>
    <s v="フォックス"/>
    <x v="21"/>
    <n v="0.315"/>
    <n v="0.316"/>
    <n v="0.316"/>
    <x v="0"/>
    <s v="-"/>
    <x v="5"/>
    <x v="16"/>
    <s v="-"/>
  </r>
  <r>
    <n v="297"/>
    <s v="宮内"/>
    <x v="21"/>
    <n v="0.27600000000000002"/>
    <n v="0.28100000000000003"/>
    <n v="0.28100000000000003"/>
    <x v="0"/>
    <s v="-"/>
    <x v="5"/>
    <x v="16"/>
    <s v="-"/>
  </r>
  <r>
    <n v="298"/>
    <s v="栂野"/>
    <x v="21"/>
    <n v="0.27900000000000003"/>
    <n v="0.27800000000000002"/>
    <n v="0.27800000000000002"/>
    <x v="0"/>
    <s v="-"/>
    <x v="5"/>
    <x v="16"/>
    <s v="-"/>
  </r>
  <r>
    <n v="299"/>
    <s v="ランガー"/>
    <x v="21"/>
    <n v="0.28599999999999998"/>
    <n v="0.29699999999999999"/>
    <n v="0.29699999999999999"/>
    <x v="0"/>
    <s v="-"/>
    <x v="5"/>
    <x v="16"/>
    <s v="-"/>
  </r>
  <r>
    <n v="300"/>
    <s v="小松"/>
    <x v="22"/>
    <n v="0.317"/>
    <n v="0.34300000000000003"/>
    <n v="0.34100000000000003"/>
    <x v="3"/>
    <n v="5"/>
    <x v="3"/>
    <x v="10"/>
    <s v="小松"/>
  </r>
  <r>
    <n v="301"/>
    <s v="ベネット"/>
    <x v="22"/>
    <n v="0.28799999999999998"/>
    <n v="0.29899999999999999"/>
    <n v="0.30299999999999999"/>
    <x v="13"/>
    <n v="4"/>
    <x v="2"/>
    <x v="2"/>
    <s v="ベネット"/>
  </r>
  <r>
    <n v="302"/>
    <s v="ディリップ"/>
    <x v="22"/>
    <n v="0.31900000000000001"/>
    <n v="0.371"/>
    <n v="0.36599999999999999"/>
    <x v="4"/>
    <n v="6"/>
    <x v="1"/>
    <x v="6"/>
    <s v="ディリップ"/>
  </r>
  <r>
    <n v="303"/>
    <s v="ダリウス"/>
    <x v="22"/>
    <n v="0.28799999999999998"/>
    <n v="0.32600000000000001"/>
    <n v="0.32600000000000001"/>
    <x v="0"/>
    <n v="4"/>
    <x v="4"/>
    <x v="7"/>
    <s v="ダリウス"/>
  </r>
  <r>
    <n v="304"/>
    <s v="バリック"/>
    <x v="22"/>
    <n v="0.29199999999999998"/>
    <n v="0.32400000000000001"/>
    <n v="0.32300000000000001"/>
    <x v="1"/>
    <n v="3"/>
    <x v="3"/>
    <x v="3"/>
    <s v="バリック"/>
  </r>
  <r>
    <n v="305"/>
    <s v="アビー"/>
    <x v="22"/>
    <n v="0.30499999999999999"/>
    <n v="0.35499999999999998"/>
    <n v="0.35599999999999998"/>
    <x v="6"/>
    <n v="4"/>
    <x v="4"/>
    <x v="7"/>
    <s v="アビー"/>
  </r>
  <r>
    <n v="306"/>
    <s v="喜多口"/>
    <x v="22"/>
    <n v="0.29199999999999998"/>
    <n v="0.35299999999999998"/>
    <n v="0.34499999999999997"/>
    <x v="20"/>
    <n v="5"/>
    <x v="6"/>
    <x v="30"/>
    <s v="喜多口"/>
  </r>
  <r>
    <n v="307"/>
    <s v="伏美"/>
    <x v="22"/>
    <n v="0.308"/>
    <n v="0.34"/>
    <n v="0.34100000000000003"/>
    <x v="6"/>
    <n v="5"/>
    <x v="3"/>
    <x v="10"/>
    <s v="伏美"/>
  </r>
  <r>
    <n v="308"/>
    <s v="カスパー"/>
    <x v="22"/>
    <n v="0.27100000000000002"/>
    <n v="0.28599999999999998"/>
    <n v="0.28699999999999998"/>
    <x v="6"/>
    <n v="4"/>
    <x v="4"/>
    <x v="7"/>
    <s v="カスパー"/>
  </r>
  <r>
    <n v="309"/>
    <s v="フォックス"/>
    <x v="22"/>
    <n v="0.315"/>
    <n v="0.316"/>
    <n v="0.316"/>
    <x v="0"/>
    <s v="-"/>
    <x v="5"/>
    <x v="16"/>
    <s v="-"/>
  </r>
  <r>
    <n v="310"/>
    <s v="宮内"/>
    <x v="22"/>
    <n v="0.27600000000000002"/>
    <n v="0.28100000000000003"/>
    <n v="0.28100000000000003"/>
    <x v="0"/>
    <s v="-"/>
    <x v="5"/>
    <x v="16"/>
    <s v="-"/>
  </r>
  <r>
    <n v="311"/>
    <s v="栂野"/>
    <x v="22"/>
    <n v="0.27900000000000003"/>
    <n v="0.27800000000000002"/>
    <n v="0.27800000000000002"/>
    <x v="0"/>
    <s v="-"/>
    <x v="5"/>
    <x v="16"/>
    <s v="-"/>
  </r>
  <r>
    <n v="312"/>
    <s v="ランガー"/>
    <x v="22"/>
    <n v="0.28599999999999998"/>
    <n v="0.29699999999999999"/>
    <n v="0.29699999999999999"/>
    <x v="0"/>
    <s v="-"/>
    <x v="5"/>
    <x v="16"/>
    <s v="-"/>
  </r>
  <r>
    <n v="313"/>
    <s v="小松"/>
    <x v="23"/>
    <n v="0.317"/>
    <n v="0.34300000000000003"/>
    <n v="0.34300000000000003"/>
    <x v="0"/>
    <n v="4"/>
    <x v="4"/>
    <x v="7"/>
    <s v="小松"/>
  </r>
  <r>
    <n v="314"/>
    <s v="ベネット"/>
    <x v="23"/>
    <n v="0.28799999999999998"/>
    <n v="0.29899999999999999"/>
    <n v="0.29899999999999999"/>
    <x v="0"/>
    <s v="-"/>
    <x v="5"/>
    <x v="16"/>
    <s v="-"/>
  </r>
  <r>
    <n v="315"/>
    <s v="ディリップ"/>
    <x v="23"/>
    <n v="0.31900000000000001"/>
    <n v="0.36899999999999999"/>
    <n v="0.371"/>
    <x v="11"/>
    <n v="5"/>
    <x v="2"/>
    <x v="25"/>
    <s v="ディリップ"/>
  </r>
  <r>
    <n v="316"/>
    <s v="ダリウス"/>
    <x v="23"/>
    <n v="0.28799999999999998"/>
    <n v="0.33200000000000002"/>
    <n v="0.32600000000000001"/>
    <x v="5"/>
    <n v="4"/>
    <x v="1"/>
    <x v="1"/>
    <s v="ダリウス"/>
  </r>
  <r>
    <n v="317"/>
    <s v="バリック"/>
    <x v="23"/>
    <n v="0.29199999999999998"/>
    <n v="0.32900000000000001"/>
    <n v="0.32400000000000001"/>
    <x v="4"/>
    <n v="5"/>
    <x v="1"/>
    <x v="12"/>
    <s v="バリック"/>
  </r>
  <r>
    <n v="318"/>
    <s v="アビー"/>
    <x v="23"/>
    <n v="0.30499999999999999"/>
    <n v="0.35799999999999998"/>
    <n v="0.35499999999999998"/>
    <x v="2"/>
    <n v="3"/>
    <x v="3"/>
    <x v="3"/>
    <s v="アビー"/>
  </r>
  <r>
    <n v="319"/>
    <s v="喜多口"/>
    <x v="23"/>
    <n v="0.29199999999999998"/>
    <n v="0.35499999999999998"/>
    <n v="0.35299999999999998"/>
    <x v="7"/>
    <n v="4"/>
    <x v="3"/>
    <x v="13"/>
    <s v="喜多口"/>
  </r>
  <r>
    <n v="320"/>
    <s v="伏美"/>
    <x v="23"/>
    <n v="0.308"/>
    <n v="0.34"/>
    <n v="0.34"/>
    <x v="0"/>
    <n v="4"/>
    <x v="3"/>
    <x v="13"/>
    <s v="伏美"/>
  </r>
  <r>
    <n v="321"/>
    <s v="カスパー"/>
    <x v="23"/>
    <n v="0.27100000000000002"/>
    <n v="0.28299999999999997"/>
    <n v="0.28599999999999998"/>
    <x v="9"/>
    <n v="4"/>
    <x v="2"/>
    <x v="2"/>
    <s v="カスパー"/>
  </r>
  <r>
    <n v="322"/>
    <s v="フォックス"/>
    <x v="23"/>
    <n v="0.315"/>
    <n v="0.316"/>
    <n v="0.316"/>
    <x v="0"/>
    <s v="-"/>
    <x v="5"/>
    <x v="16"/>
    <s v="-"/>
  </r>
  <r>
    <n v="323"/>
    <s v="宮内"/>
    <x v="23"/>
    <n v="0.27600000000000002"/>
    <n v="0.28199999999999997"/>
    <n v="0.28100000000000003"/>
    <x v="8"/>
    <n v="3"/>
    <x v="4"/>
    <x v="11"/>
    <s v="宮内"/>
  </r>
  <r>
    <n v="324"/>
    <s v="栂野"/>
    <x v="23"/>
    <n v="0.27900000000000003"/>
    <n v="0.27800000000000002"/>
    <n v="0.27800000000000002"/>
    <x v="0"/>
    <s v="-"/>
    <x v="5"/>
    <x v="16"/>
    <s v="-"/>
  </r>
  <r>
    <n v="325"/>
    <s v="ランガー"/>
    <x v="23"/>
    <n v="0.28599999999999998"/>
    <n v="0.29699999999999999"/>
    <n v="0.29699999999999999"/>
    <x v="0"/>
    <s v="-"/>
    <x v="5"/>
    <x v="16"/>
    <s v="-"/>
  </r>
  <r>
    <n v="326"/>
    <s v="小松"/>
    <x v="24"/>
    <n v="0.317"/>
    <n v="0.34599999999999997"/>
    <n v="0.34300000000000003"/>
    <x v="18"/>
    <n v="4"/>
    <x v="3"/>
    <x v="13"/>
    <s v="小松"/>
  </r>
  <r>
    <n v="327"/>
    <s v="ベネット"/>
    <x v="24"/>
    <n v="0.28799999999999998"/>
    <n v="0.29599999999999999"/>
    <n v="0.29899999999999999"/>
    <x v="9"/>
    <n v="4"/>
    <x v="2"/>
    <x v="2"/>
    <s v="ベネット"/>
  </r>
  <r>
    <n v="328"/>
    <s v="ディリップ"/>
    <x v="24"/>
    <n v="0.31900000000000001"/>
    <n v="0.36899999999999999"/>
    <n v="0.36899999999999999"/>
    <x v="0"/>
    <n v="4"/>
    <x v="3"/>
    <x v="13"/>
    <s v="ディリップ"/>
  </r>
  <r>
    <n v="329"/>
    <s v="ダリウス"/>
    <x v="24"/>
    <n v="0.28799999999999998"/>
    <n v="0.33200000000000002"/>
    <n v="0.33200000000000002"/>
    <x v="0"/>
    <n v="4"/>
    <x v="4"/>
    <x v="7"/>
    <s v="ダリウス"/>
  </r>
  <r>
    <n v="330"/>
    <s v="バリック"/>
    <x v="24"/>
    <n v="0.29199999999999998"/>
    <n v="0.33400000000000002"/>
    <n v="0.32900000000000001"/>
    <x v="4"/>
    <n v="3"/>
    <x v="1"/>
    <x v="21"/>
    <s v="バリック"/>
  </r>
  <r>
    <n v="331"/>
    <s v="アビー"/>
    <x v="24"/>
    <n v="0.30499999999999999"/>
    <n v="0.35799999999999998"/>
    <n v="0.35799999999999998"/>
    <x v="0"/>
    <n v="4"/>
    <x v="4"/>
    <x v="7"/>
    <s v="アビー"/>
  </r>
  <r>
    <n v="332"/>
    <s v="喜多口"/>
    <x v="24"/>
    <n v="0.29199999999999998"/>
    <n v="0.35799999999999998"/>
    <n v="0.35499999999999998"/>
    <x v="2"/>
    <n v="4"/>
    <x v="3"/>
    <x v="13"/>
    <s v="喜多口"/>
  </r>
  <r>
    <n v="333"/>
    <s v="伏美"/>
    <x v="24"/>
    <n v="0.308"/>
    <n v="0.34"/>
    <n v="0.34"/>
    <x v="0"/>
    <n v="4"/>
    <x v="2"/>
    <x v="2"/>
    <s v="伏美"/>
  </r>
  <r>
    <n v="334"/>
    <s v="カスパー"/>
    <x v="24"/>
    <n v="0.27100000000000002"/>
    <n v="0.28199999999999997"/>
    <n v="0.28299999999999997"/>
    <x v="6"/>
    <n v="3"/>
    <x v="4"/>
    <x v="11"/>
    <s v="カスパー"/>
  </r>
  <r>
    <n v="335"/>
    <s v="フォックス"/>
    <x v="24"/>
    <n v="0.315"/>
    <n v="0.316"/>
    <n v="0.316"/>
    <x v="0"/>
    <s v="-"/>
    <x v="5"/>
    <x v="16"/>
    <s v="-"/>
  </r>
  <r>
    <n v="336"/>
    <s v="宮内"/>
    <x v="24"/>
    <n v="0.27600000000000002"/>
    <n v="0.28199999999999997"/>
    <n v="0.28199999999999997"/>
    <x v="0"/>
    <s v="-"/>
    <x v="5"/>
    <x v="16"/>
    <s v="-"/>
  </r>
  <r>
    <n v="337"/>
    <s v="栂野"/>
    <x v="24"/>
    <n v="0.27900000000000003"/>
    <n v="0.27800000000000002"/>
    <n v="0.27800000000000002"/>
    <x v="0"/>
    <s v="-"/>
    <x v="5"/>
    <x v="16"/>
    <s v="-"/>
  </r>
  <r>
    <n v="338"/>
    <s v="ランガー"/>
    <x v="24"/>
    <n v="0.28599999999999998"/>
    <n v="0.29699999999999999"/>
    <n v="0.29699999999999999"/>
    <x v="0"/>
    <s v="-"/>
    <x v="5"/>
    <x v="16"/>
    <s v="-"/>
  </r>
  <r>
    <n v="339"/>
    <s v="小松"/>
    <x v="25"/>
    <n v="0.317"/>
    <n v="0.34899999999999998"/>
    <n v="0.34599999999999997"/>
    <x v="2"/>
    <n v="6"/>
    <x v="1"/>
    <x v="6"/>
    <s v="小松"/>
  </r>
  <r>
    <n v="340"/>
    <s v="ベネット"/>
    <x v="25"/>
    <n v="0.28799999999999998"/>
    <n v="0.29599999999999999"/>
    <n v="0.29599999999999999"/>
    <x v="0"/>
    <e v="#N/A"/>
    <x v="7"/>
    <x v="31"/>
    <e v="#N/A"/>
  </r>
  <r>
    <n v="341"/>
    <s v="ディリップ"/>
    <x v="25"/>
    <n v="0.31900000000000001"/>
    <n v="0.36699999999999999"/>
    <n v="0.36899999999999999"/>
    <x v="11"/>
    <n v="7"/>
    <x v="0"/>
    <x v="32"/>
    <s v="ディリップ"/>
  </r>
  <r>
    <n v="342"/>
    <s v="ダリウス"/>
    <x v="25"/>
    <n v="0.28799999999999998"/>
    <n v="0.33800000000000002"/>
    <n v="0.33200000000000002"/>
    <x v="5"/>
    <n v="5"/>
    <x v="0"/>
    <x v="24"/>
    <s v="ダリウス"/>
  </r>
  <r>
    <n v="343"/>
    <s v="バリック"/>
    <x v="25"/>
    <n v="0.29199999999999998"/>
    <n v="0.33700000000000002"/>
    <n v="0.33400000000000002"/>
    <x v="2"/>
    <n v="4"/>
    <x v="3"/>
    <x v="13"/>
    <s v="バリック"/>
  </r>
  <r>
    <n v="344"/>
    <s v="アビー"/>
    <x v="25"/>
    <n v="0.30499999999999999"/>
    <n v="0.35899999999999999"/>
    <n v="0.35799999999999998"/>
    <x v="1"/>
    <n v="6"/>
    <x v="3"/>
    <x v="9"/>
    <s v="アビー"/>
  </r>
  <r>
    <n v="345"/>
    <s v="喜多口"/>
    <x v="25"/>
    <n v="0.29199999999999998"/>
    <n v="0.35699999999999998"/>
    <n v="0.35799999999999998"/>
    <x v="6"/>
    <n v="5"/>
    <x v="4"/>
    <x v="5"/>
    <s v="喜多口"/>
  </r>
  <r>
    <n v="346"/>
    <s v="伏美"/>
    <x v="25"/>
    <n v="0.308"/>
    <n v="0.34599999999999997"/>
    <n v="0.34"/>
    <x v="5"/>
    <n v="6"/>
    <x v="0"/>
    <x v="0"/>
    <s v="伏美"/>
  </r>
  <r>
    <n v="347"/>
    <s v="カスパー"/>
    <x v="25"/>
    <n v="0.27100000000000002"/>
    <n v="0.27800000000000002"/>
    <n v="0.28199999999999997"/>
    <x v="21"/>
    <n v="6"/>
    <x v="2"/>
    <x v="4"/>
    <s v="カスパー"/>
  </r>
  <r>
    <n v="348"/>
    <s v="フォックス"/>
    <x v="25"/>
    <n v="0.315"/>
    <n v="0.316"/>
    <n v="0.316"/>
    <x v="0"/>
    <e v="#N/A"/>
    <x v="7"/>
    <x v="31"/>
    <e v="#N/A"/>
  </r>
  <r>
    <n v="349"/>
    <s v="宮内"/>
    <x v="25"/>
    <n v="0.27600000000000002"/>
    <n v="0.28199999999999997"/>
    <n v="0.28199999999999997"/>
    <x v="0"/>
    <n v="6"/>
    <x v="3"/>
    <x v="9"/>
    <s v="宮内"/>
  </r>
  <r>
    <n v="350"/>
    <s v="栂野"/>
    <x v="25"/>
    <n v="0.27900000000000003"/>
    <n v="0.27800000000000002"/>
    <n v="0.27800000000000002"/>
    <x v="0"/>
    <e v="#N/A"/>
    <x v="7"/>
    <x v="31"/>
    <e v="#N/A"/>
  </r>
  <r>
    <n v="351"/>
    <s v="ランガー"/>
    <x v="25"/>
    <n v="0.28599999999999998"/>
    <n v="0.29699999999999999"/>
    <n v="0.29699999999999999"/>
    <x v="0"/>
    <e v="#N/A"/>
    <x v="7"/>
    <x v="31"/>
    <e v="#N/A"/>
  </r>
  <r>
    <n v="352"/>
    <s v="小松"/>
    <x v="26"/>
    <n v="0.317"/>
    <n v="0.34799999999999998"/>
    <n v="0.34899999999999998"/>
    <x v="6"/>
    <n v="4"/>
    <x v="2"/>
    <x v="2"/>
    <s v="小松"/>
  </r>
  <r>
    <n v="353"/>
    <s v="ベネット"/>
    <x v="26"/>
    <n v="0.28799999999999998"/>
    <n v="0.29599999999999999"/>
    <n v="0.29599999999999999"/>
    <x v="0"/>
    <e v="#N/A"/>
    <x v="7"/>
    <x v="31"/>
    <e v="#N/A"/>
  </r>
  <r>
    <n v="354"/>
    <s v="ディリップ"/>
    <x v="26"/>
    <n v="0.31900000000000001"/>
    <n v="0.36799999999999999"/>
    <n v="0.36699999999999999"/>
    <x v="1"/>
    <n v="5"/>
    <x v="3"/>
    <x v="10"/>
    <s v="ディリップ"/>
  </r>
  <r>
    <n v="355"/>
    <s v="ダリウス"/>
    <x v="26"/>
    <n v="0.28799999999999998"/>
    <n v="0.33600000000000002"/>
    <n v="0.33800000000000002"/>
    <x v="11"/>
    <n v="4"/>
    <x v="2"/>
    <x v="2"/>
    <s v="ダリウス"/>
  </r>
  <r>
    <n v="356"/>
    <s v="バリック"/>
    <x v="26"/>
    <n v="0.29199999999999998"/>
    <n v="0.33800000000000002"/>
    <n v="0.33700000000000002"/>
    <x v="1"/>
    <n v="5"/>
    <x v="3"/>
    <x v="10"/>
    <s v="バリック"/>
  </r>
  <r>
    <n v="357"/>
    <s v="アビー"/>
    <x v="26"/>
    <n v="0.30499999999999999"/>
    <n v="0.36"/>
    <n v="0.35899999999999999"/>
    <x v="1"/>
    <n v="3"/>
    <x v="3"/>
    <x v="3"/>
    <s v="アビー"/>
  </r>
  <r>
    <n v="358"/>
    <s v="喜多口"/>
    <x v="26"/>
    <n v="0.29199999999999998"/>
    <n v="0.36"/>
    <n v="0.35699999999999998"/>
    <x v="2"/>
    <n v="4"/>
    <x v="1"/>
    <x v="1"/>
    <s v="喜多口"/>
  </r>
  <r>
    <n v="359"/>
    <s v="伏美"/>
    <x v="26"/>
    <n v="0.308"/>
    <n v="0.34399999999999997"/>
    <n v="0.34599999999999997"/>
    <x v="11"/>
    <n v="5"/>
    <x v="2"/>
    <x v="25"/>
    <s v="伏美"/>
  </r>
  <r>
    <n v="360"/>
    <s v="カスパー"/>
    <x v="26"/>
    <n v="0.27100000000000002"/>
    <n v="0.27900000000000003"/>
    <n v="0.27800000000000002"/>
    <x v="1"/>
    <n v="4"/>
    <x v="3"/>
    <x v="13"/>
    <s v="カスパー"/>
  </r>
  <r>
    <n v="361"/>
    <s v="フォックス"/>
    <x v="26"/>
    <n v="0.315"/>
    <n v="0.316"/>
    <n v="0.316"/>
    <x v="0"/>
    <e v="#N/A"/>
    <x v="7"/>
    <x v="31"/>
    <e v="#N/A"/>
  </r>
  <r>
    <n v="362"/>
    <s v="宮内"/>
    <x v="26"/>
    <n v="0.27600000000000002"/>
    <n v="0.28100000000000003"/>
    <n v="0.28199999999999997"/>
    <x v="15"/>
    <n v="5"/>
    <x v="4"/>
    <x v="5"/>
    <s v="宮内"/>
  </r>
  <r>
    <n v="363"/>
    <s v="栂野"/>
    <x v="26"/>
    <n v="0.27900000000000003"/>
    <n v="0.27800000000000002"/>
    <n v="0.27800000000000002"/>
    <x v="0"/>
    <e v="#N/A"/>
    <x v="7"/>
    <x v="31"/>
    <e v="#N/A"/>
  </r>
  <r>
    <n v="364"/>
    <s v="ランガー"/>
    <x v="26"/>
    <n v="0.28599999999999998"/>
    <n v="0.29699999999999999"/>
    <n v="0.29699999999999999"/>
    <x v="0"/>
    <e v="#N/A"/>
    <x v="7"/>
    <x v="31"/>
    <e v="#N/A"/>
  </r>
  <r>
    <n v="365"/>
    <s v="小松"/>
    <x v="27"/>
    <n v="0.317"/>
    <n v="0.34899999999999998"/>
    <n v="0.34799999999999998"/>
    <x v="1"/>
    <n v="3"/>
    <x v="3"/>
    <x v="3"/>
    <s v="小松"/>
  </r>
  <r>
    <n v="366"/>
    <s v="ベネット"/>
    <x v="27"/>
    <n v="0.28799999999999998"/>
    <n v="0.29499999999999998"/>
    <n v="0.29599999999999999"/>
    <x v="6"/>
    <n v="3"/>
    <x v="2"/>
    <x v="15"/>
    <s v="ベネット"/>
  </r>
  <r>
    <n v="367"/>
    <s v="ディリップ"/>
    <x v="27"/>
    <n v="0.31900000000000001"/>
    <n v="0.36399999999999999"/>
    <n v="0.36799999999999999"/>
    <x v="13"/>
    <n v="4"/>
    <x v="2"/>
    <x v="2"/>
    <s v="ディリップ"/>
  </r>
  <r>
    <n v="368"/>
    <s v="ダリウス"/>
    <x v="27"/>
    <n v="0.28799999999999998"/>
    <n v="0.34100000000000003"/>
    <n v="0.33600000000000002"/>
    <x v="4"/>
    <n v="4"/>
    <x v="3"/>
    <x v="13"/>
    <s v="ダリウス"/>
  </r>
  <r>
    <n v="369"/>
    <s v="バリック"/>
    <x v="27"/>
    <n v="0.29199999999999998"/>
    <n v="0.33700000000000002"/>
    <n v="0.33800000000000002"/>
    <x v="6"/>
    <n v="4"/>
    <x v="4"/>
    <x v="7"/>
    <s v="バリック"/>
  </r>
  <r>
    <n v="370"/>
    <s v="アビー"/>
    <x v="27"/>
    <n v="0.30499999999999999"/>
    <n v="0.36199999999999999"/>
    <n v="0.36"/>
    <x v="7"/>
    <n v="4"/>
    <x v="1"/>
    <x v="1"/>
    <s v="アビー"/>
  </r>
  <r>
    <n v="371"/>
    <s v="喜多口"/>
    <x v="27"/>
    <n v="0.29199999999999998"/>
    <n v="0.35699999999999998"/>
    <n v="0.36"/>
    <x v="9"/>
    <n v="4"/>
    <x v="2"/>
    <x v="2"/>
    <s v="喜多口"/>
  </r>
  <r>
    <n v="372"/>
    <s v="伏美"/>
    <x v="27"/>
    <n v="0.308"/>
    <n v="0.34100000000000003"/>
    <n v="0.34399999999999997"/>
    <x v="22"/>
    <n v="3"/>
    <x v="2"/>
    <x v="15"/>
    <s v="伏美"/>
  </r>
  <r>
    <n v="373"/>
    <s v="カスパー"/>
    <x v="27"/>
    <n v="0.27100000000000002"/>
    <n v="0.27900000000000003"/>
    <n v="0.27900000000000003"/>
    <x v="0"/>
    <e v="#N/A"/>
    <x v="7"/>
    <x v="31"/>
    <e v="#N/A"/>
  </r>
  <r>
    <n v="374"/>
    <s v="フォックス"/>
    <x v="27"/>
    <n v="0.315"/>
    <n v="0.316"/>
    <n v="0.316"/>
    <x v="0"/>
    <e v="#N/A"/>
    <x v="7"/>
    <x v="31"/>
    <e v="#N/A"/>
  </r>
  <r>
    <n v="375"/>
    <s v="宮内"/>
    <x v="27"/>
    <n v="0.27600000000000002"/>
    <n v="0.28100000000000003"/>
    <n v="0.28100000000000003"/>
    <x v="0"/>
    <e v="#N/A"/>
    <x v="7"/>
    <x v="31"/>
    <e v="#N/A"/>
  </r>
  <r>
    <n v="376"/>
    <s v="栂野"/>
    <x v="27"/>
    <n v="0.27900000000000003"/>
    <n v="0.27800000000000002"/>
    <n v="0.27800000000000002"/>
    <x v="0"/>
    <e v="#N/A"/>
    <x v="7"/>
    <x v="31"/>
    <e v="#N/A"/>
  </r>
  <r>
    <n v="377"/>
    <s v="ランガー"/>
    <x v="27"/>
    <n v="0.28599999999999998"/>
    <n v="0.29599999999999999"/>
    <n v="0.29699999999999999"/>
    <x v="6"/>
    <n v="3"/>
    <x v="2"/>
    <x v="15"/>
    <s v="ランガー"/>
  </r>
  <r>
    <n v="378"/>
    <s v="小松"/>
    <x v="28"/>
    <n v="0.317"/>
    <n v="0.35"/>
    <n v="0.34899999999999998"/>
    <x v="1"/>
    <n v="3"/>
    <x v="4"/>
    <x v="11"/>
    <s v="小松"/>
  </r>
  <r>
    <n v="379"/>
    <s v="ベネット"/>
    <x v="28"/>
    <n v="0.28799999999999998"/>
    <n v="0.29899999999999999"/>
    <n v="0.29499999999999998"/>
    <x v="10"/>
    <n v="5"/>
    <x v="1"/>
    <x v="12"/>
    <s v="ベネット"/>
  </r>
  <r>
    <n v="380"/>
    <s v="ディリップ"/>
    <x v="28"/>
    <n v="0.31900000000000001"/>
    <n v="0.36399999999999999"/>
    <n v="0.36399999999999999"/>
    <x v="0"/>
    <n v="5"/>
    <x v="3"/>
    <x v="10"/>
    <s v="ディリップ"/>
  </r>
  <r>
    <n v="381"/>
    <s v="ダリウス"/>
    <x v="28"/>
    <n v="0.28799999999999998"/>
    <n v="0.34300000000000003"/>
    <n v="0.34100000000000003"/>
    <x v="7"/>
    <n v="4"/>
    <x v="3"/>
    <x v="13"/>
    <s v="ダリウス"/>
  </r>
  <r>
    <n v="382"/>
    <s v="バリック"/>
    <x v="28"/>
    <n v="0.29199999999999998"/>
    <n v="0.34"/>
    <n v="0.33700000000000002"/>
    <x v="2"/>
    <n v="4"/>
    <x v="4"/>
    <x v="7"/>
    <s v="バリック"/>
  </r>
  <r>
    <n v="383"/>
    <s v="アビー"/>
    <x v="28"/>
    <n v="0.30499999999999999"/>
    <n v="0.36199999999999999"/>
    <n v="0.36199999999999999"/>
    <x v="0"/>
    <n v="5"/>
    <x v="4"/>
    <x v="5"/>
    <s v="アビー"/>
  </r>
  <r>
    <n v="384"/>
    <s v="喜多口"/>
    <x v="28"/>
    <n v="0.29199999999999998"/>
    <n v="0.35599999999999998"/>
    <n v="0.35699999999999998"/>
    <x v="6"/>
    <n v="5"/>
    <x v="2"/>
    <x v="25"/>
    <s v="喜多口"/>
  </r>
  <r>
    <n v="385"/>
    <s v="伏美"/>
    <x v="28"/>
    <n v="0.308"/>
    <n v="0.34300000000000003"/>
    <n v="0.34100000000000003"/>
    <x v="7"/>
    <n v="4"/>
    <x v="4"/>
    <x v="7"/>
    <s v="伏美"/>
  </r>
  <r>
    <n v="386"/>
    <s v="カスパー"/>
    <x v="28"/>
    <n v="0.27100000000000002"/>
    <n v="0.28100000000000003"/>
    <n v="0.27900000000000003"/>
    <x v="7"/>
    <n v="3"/>
    <x v="4"/>
    <x v="11"/>
    <s v="カスパー"/>
  </r>
  <r>
    <n v="387"/>
    <s v="フォックス"/>
    <x v="28"/>
    <n v="0.315"/>
    <n v="0.316"/>
    <n v="0.316"/>
    <x v="0"/>
    <e v="#N/A"/>
    <x v="7"/>
    <x v="31"/>
    <e v="#N/A"/>
  </r>
  <r>
    <n v="388"/>
    <s v="宮内"/>
    <x v="28"/>
    <n v="0.27600000000000002"/>
    <n v="0.28100000000000003"/>
    <n v="0.28100000000000003"/>
    <x v="0"/>
    <e v="#N/A"/>
    <x v="7"/>
    <x v="31"/>
    <e v="#N/A"/>
  </r>
  <r>
    <n v="389"/>
    <s v="栂野"/>
    <x v="28"/>
    <n v="0.27900000000000003"/>
    <n v="0.27800000000000002"/>
    <n v="0.27800000000000002"/>
    <x v="0"/>
    <e v="#N/A"/>
    <x v="7"/>
    <x v="31"/>
    <e v="#N/A"/>
  </r>
  <r>
    <n v="390"/>
    <s v="ランガー"/>
    <x v="28"/>
    <n v="0.28599999999999998"/>
    <n v="0.29599999999999999"/>
    <n v="0.29599999999999999"/>
    <x v="0"/>
    <e v="#N/A"/>
    <x v="7"/>
    <x v="31"/>
    <e v="#N/A"/>
  </r>
  <r>
    <n v="391"/>
    <s v="小松"/>
    <x v="29"/>
    <n v="0.317"/>
    <n v="0.35099999999999998"/>
    <n v="0.35"/>
    <x v="8"/>
    <n v="5"/>
    <x v="3"/>
    <x v="10"/>
    <s v="小松"/>
  </r>
  <r>
    <n v="392"/>
    <s v="ベネット"/>
    <x v="29"/>
    <n v="0.28799999999999998"/>
    <n v="0.29799999999999999"/>
    <n v="0.29899999999999999"/>
    <x v="6"/>
    <n v="4"/>
    <x v="4"/>
    <x v="7"/>
    <s v="ベネット"/>
  </r>
  <r>
    <n v="393"/>
    <s v="ディリップ"/>
    <x v="29"/>
    <n v="0.31900000000000001"/>
    <n v="0.36399999999999999"/>
    <n v="0.36399999999999999"/>
    <x v="0"/>
    <n v="5"/>
    <x v="1"/>
    <x v="12"/>
    <s v="ディリップ"/>
  </r>
  <r>
    <n v="394"/>
    <s v="ダリウス"/>
    <x v="29"/>
    <n v="0.28799999999999998"/>
    <n v="0.34"/>
    <n v="0.34300000000000003"/>
    <x v="9"/>
    <n v="4"/>
    <x v="2"/>
    <x v="2"/>
    <s v="ダリウス"/>
  </r>
  <r>
    <n v="395"/>
    <s v="バリック"/>
    <x v="29"/>
    <n v="0.29199999999999998"/>
    <n v="0.34"/>
    <n v="0.34"/>
    <x v="0"/>
    <n v="5"/>
    <x v="1"/>
    <x v="12"/>
    <s v="バリック"/>
  </r>
  <r>
    <n v="396"/>
    <s v="アビー"/>
    <x v="29"/>
    <n v="0.30499999999999999"/>
    <n v="0.36299999999999999"/>
    <n v="0.36199999999999999"/>
    <x v="1"/>
    <n v="5"/>
    <x v="1"/>
    <x v="12"/>
    <s v="アビー"/>
  </r>
  <r>
    <n v="397"/>
    <s v="喜多口"/>
    <x v="29"/>
    <n v="0.29199999999999998"/>
    <n v="0.35499999999999998"/>
    <n v="0.35599999999999998"/>
    <x v="6"/>
    <n v="4"/>
    <x v="4"/>
    <x v="7"/>
    <s v="喜多口"/>
  </r>
  <r>
    <n v="398"/>
    <s v="伏美"/>
    <x v="29"/>
    <n v="0.308"/>
    <n v="0.34899999999999998"/>
    <n v="0.34300000000000003"/>
    <x v="5"/>
    <n v="5"/>
    <x v="1"/>
    <x v="12"/>
    <s v="伏美"/>
  </r>
  <r>
    <n v="399"/>
    <s v="カスパー"/>
    <x v="29"/>
    <n v="0.27100000000000002"/>
    <n v="0.28000000000000003"/>
    <n v="0.28100000000000003"/>
    <x v="6"/>
    <n v="4"/>
    <x v="2"/>
    <x v="2"/>
    <s v="カスパー"/>
  </r>
  <r>
    <n v="400"/>
    <s v="フォックス"/>
    <x v="29"/>
    <n v="0.315"/>
    <n v="0.316"/>
    <n v="0.316"/>
    <x v="0"/>
    <e v="#N/A"/>
    <x v="7"/>
    <x v="31"/>
    <e v="#N/A"/>
  </r>
  <r>
    <n v="401"/>
    <s v="宮内"/>
    <x v="29"/>
    <n v="0.27600000000000002"/>
    <n v="0.28100000000000003"/>
    <n v="0.28100000000000003"/>
    <x v="0"/>
    <e v="#N/A"/>
    <x v="7"/>
    <x v="31"/>
    <e v="#N/A"/>
  </r>
  <r>
    <n v="402"/>
    <s v="栂野"/>
    <x v="29"/>
    <n v="0.27900000000000003"/>
    <n v="0.27800000000000002"/>
    <n v="0.27800000000000002"/>
    <x v="0"/>
    <e v="#N/A"/>
    <x v="7"/>
    <x v="31"/>
    <e v="#N/A"/>
  </r>
  <r>
    <n v="403"/>
    <s v="ランガー"/>
    <x v="29"/>
    <n v="0.28599999999999998"/>
    <n v="0.29599999999999999"/>
    <n v="0.29599999999999999"/>
    <x v="0"/>
    <e v="#N/A"/>
    <x v="7"/>
    <x v="31"/>
    <e v="#N/A"/>
  </r>
  <r>
    <n v="404"/>
    <s v="小松"/>
    <x v="30"/>
    <n v="0.317"/>
    <n v="0.34799999999999998"/>
    <n v="0.35099999999999998"/>
    <x v="9"/>
    <n v="4"/>
    <x v="2"/>
    <x v="2"/>
    <s v="小松"/>
  </r>
  <r>
    <n v="405"/>
    <s v="ベネット"/>
    <x v="30"/>
    <n v="0.28799999999999998"/>
    <n v="0.29699999999999999"/>
    <n v="0.29799999999999999"/>
    <x v="6"/>
    <n v="3"/>
    <x v="4"/>
    <x v="11"/>
    <s v="ベネット"/>
  </r>
  <r>
    <n v="406"/>
    <s v="ディリップ"/>
    <x v="30"/>
    <n v="0.31900000000000001"/>
    <n v="0.36799999999999999"/>
    <n v="0.36399999999999999"/>
    <x v="10"/>
    <n v="4"/>
    <x v="4"/>
    <x v="7"/>
    <s v="ディリップ"/>
  </r>
  <r>
    <n v="407"/>
    <s v="ダリウス"/>
    <x v="30"/>
    <n v="0.28799999999999998"/>
    <n v="0.33800000000000002"/>
    <n v="0.34"/>
    <x v="11"/>
    <n v="3"/>
    <x v="2"/>
    <x v="15"/>
    <s v="ダリウス"/>
  </r>
  <r>
    <n v="408"/>
    <s v="バリック"/>
    <x v="30"/>
    <n v="0.29199999999999998"/>
    <n v="0.33800000000000002"/>
    <n v="0.34"/>
    <x v="11"/>
    <n v="4"/>
    <x v="2"/>
    <x v="2"/>
    <s v="バリック"/>
  </r>
  <r>
    <n v="409"/>
    <s v="アビー"/>
    <x v="30"/>
    <n v="0.30499999999999999"/>
    <n v="0.36099999999999999"/>
    <n v="0.36299999999999999"/>
    <x v="11"/>
    <n v="4"/>
    <x v="2"/>
    <x v="2"/>
    <s v="アビー"/>
  </r>
  <r>
    <n v="410"/>
    <s v="喜多口"/>
    <x v="30"/>
    <n v="0.29199999999999998"/>
    <n v="0.35399999999999998"/>
    <n v="0.35499999999999998"/>
    <x v="6"/>
    <n v="3"/>
    <x v="2"/>
    <x v="15"/>
    <s v="喜多口"/>
  </r>
  <r>
    <n v="411"/>
    <s v="伏美"/>
    <x v="30"/>
    <n v="0.308"/>
    <n v="0.34899999999999998"/>
    <n v="0.34899999999999998"/>
    <x v="0"/>
    <n v="3"/>
    <x v="4"/>
    <x v="11"/>
    <s v="伏美"/>
  </r>
  <r>
    <n v="412"/>
    <s v="カスパー"/>
    <x v="30"/>
    <n v="0.27100000000000002"/>
    <n v="0.28000000000000003"/>
    <n v="0.28000000000000003"/>
    <x v="0"/>
    <n v="1"/>
    <x v="2"/>
    <x v="20"/>
    <s v="カスパー"/>
  </r>
  <r>
    <n v="413"/>
    <s v="フォックス"/>
    <x v="30"/>
    <n v="0.315"/>
    <n v="0.316"/>
    <n v="0.316"/>
    <x v="0"/>
    <e v="#N/A"/>
    <x v="7"/>
    <x v="31"/>
    <e v="#N/A"/>
  </r>
  <r>
    <n v="414"/>
    <s v="宮内"/>
    <x v="30"/>
    <n v="0.27600000000000002"/>
    <n v="0.28100000000000003"/>
    <n v="0.28100000000000003"/>
    <x v="0"/>
    <e v="#N/A"/>
    <x v="7"/>
    <x v="31"/>
    <e v="#N/A"/>
  </r>
  <r>
    <n v="415"/>
    <s v="栂野"/>
    <x v="30"/>
    <n v="0.27900000000000003"/>
    <n v="0.27800000000000002"/>
    <n v="0.27800000000000002"/>
    <x v="0"/>
    <e v="#N/A"/>
    <x v="7"/>
    <x v="31"/>
    <e v="#N/A"/>
  </r>
  <r>
    <n v="416"/>
    <s v="ランガー"/>
    <x v="30"/>
    <n v="0.28599999999999998"/>
    <n v="0.29599999999999999"/>
    <n v="0.29599999999999999"/>
    <x v="0"/>
    <e v="#N/A"/>
    <x v="7"/>
    <x v="31"/>
    <e v="#N/A"/>
  </r>
  <r>
    <n v="417"/>
    <s v="小松"/>
    <x v="31"/>
    <n v="0.317"/>
    <n v="0.35"/>
    <n v="0.34799999999999998"/>
    <x v="7"/>
    <n v="4"/>
    <x v="3"/>
    <x v="13"/>
    <s v="小松"/>
  </r>
  <r>
    <n v="418"/>
    <s v="ベネット"/>
    <x v="31"/>
    <n v="0.28799999999999998"/>
    <n v="0.3"/>
    <n v="0.29699999999999999"/>
    <x v="2"/>
    <e v="#N/A"/>
    <x v="7"/>
    <x v="31"/>
    <e v="#N/A"/>
  </r>
  <r>
    <n v="419"/>
    <s v="ディリップ"/>
    <x v="31"/>
    <n v="0.31900000000000001"/>
    <n v="0.37"/>
    <n v="0.36799999999999999"/>
    <x v="7"/>
    <n v="5"/>
    <x v="4"/>
    <x v="5"/>
    <s v="ディリップ"/>
  </r>
  <r>
    <n v="420"/>
    <s v="ダリウス"/>
    <x v="31"/>
    <n v="0.28799999999999998"/>
    <n v="0.33400000000000002"/>
    <n v="0.33800000000000002"/>
    <x v="13"/>
    <n v="3"/>
    <x v="2"/>
    <x v="15"/>
    <s v="ダリウス"/>
  </r>
  <r>
    <n v="421"/>
    <s v="バリック"/>
    <x v="31"/>
    <n v="0.29199999999999998"/>
    <n v="0.34"/>
    <n v="0.33800000000000002"/>
    <x v="7"/>
    <n v="4"/>
    <x v="3"/>
    <x v="13"/>
    <s v="バリック"/>
  </r>
  <r>
    <n v="422"/>
    <s v="アビー"/>
    <x v="31"/>
    <n v="0.30499999999999999"/>
    <n v="0.36299999999999999"/>
    <n v="0.36099999999999999"/>
    <x v="7"/>
    <n v="4"/>
    <x v="2"/>
    <x v="2"/>
    <s v="アビー"/>
  </r>
  <r>
    <n v="423"/>
    <s v="喜多口"/>
    <x v="31"/>
    <n v="0.29199999999999998"/>
    <n v="0.35799999999999998"/>
    <n v="0.35399999999999998"/>
    <x v="10"/>
    <n v="4"/>
    <x v="3"/>
    <x v="13"/>
    <s v="喜多口"/>
  </r>
  <r>
    <n v="424"/>
    <s v="伏美"/>
    <x v="31"/>
    <n v="0.308"/>
    <n v="0.35"/>
    <n v="0.34899999999999998"/>
    <x v="1"/>
    <n v="4"/>
    <x v="4"/>
    <x v="7"/>
    <s v="伏美"/>
  </r>
  <r>
    <n v="425"/>
    <s v="カスパー"/>
    <x v="31"/>
    <n v="0.27100000000000002"/>
    <n v="0.28000000000000003"/>
    <n v="0.28000000000000003"/>
    <x v="0"/>
    <n v="4"/>
    <x v="2"/>
    <x v="2"/>
    <s v="カスパー"/>
  </r>
  <r>
    <n v="426"/>
    <s v="フォックス"/>
    <x v="31"/>
    <n v="0.315"/>
    <n v="0.316"/>
    <n v="0.316"/>
    <x v="0"/>
    <e v="#N/A"/>
    <x v="7"/>
    <x v="31"/>
    <e v="#N/A"/>
  </r>
  <r>
    <n v="427"/>
    <s v="宮内"/>
    <x v="31"/>
    <n v="0.27600000000000002"/>
    <n v="0.28100000000000003"/>
    <n v="0.28100000000000003"/>
    <x v="0"/>
    <e v="#N/A"/>
    <x v="7"/>
    <x v="31"/>
    <e v="#N/A"/>
  </r>
  <r>
    <n v="428"/>
    <s v="栂野"/>
    <x v="31"/>
    <n v="0.27900000000000003"/>
    <n v="0.27500000000000002"/>
    <n v="0.27800000000000002"/>
    <x v="9"/>
    <n v="3"/>
    <x v="2"/>
    <x v="15"/>
    <s v="栂野"/>
  </r>
  <r>
    <n v="429"/>
    <s v="ランガー"/>
    <x v="31"/>
    <n v="0.28599999999999998"/>
    <n v="0.29599999999999999"/>
    <n v="0.29599999999999999"/>
    <x v="0"/>
    <e v="#N/A"/>
    <x v="7"/>
    <x v="31"/>
    <e v="#N/A"/>
  </r>
  <r>
    <n v="430"/>
    <s v="小松"/>
    <x v="32"/>
    <n v="0.317"/>
    <m/>
    <n v="0.35"/>
    <x v="23"/>
    <n v="4"/>
    <x v="3"/>
    <x v="13"/>
    <s v="小松"/>
  </r>
  <r>
    <n v="431"/>
    <s v="ベネット"/>
    <x v="32"/>
    <n v="0.28799999999999998"/>
    <m/>
    <n v="0.3"/>
    <x v="24"/>
    <e v="#N/A"/>
    <x v="7"/>
    <x v="31"/>
    <e v="#N/A"/>
  </r>
  <r>
    <n v="432"/>
    <s v="ディリップ"/>
    <x v="32"/>
    <n v="0.31900000000000001"/>
    <m/>
    <n v="0.37"/>
    <x v="25"/>
    <n v="5"/>
    <x v="4"/>
    <x v="5"/>
    <s v="ディリップ"/>
  </r>
  <r>
    <n v="433"/>
    <s v="ダリウス"/>
    <x v="32"/>
    <n v="0.28799999999999998"/>
    <m/>
    <n v="0.33400000000000002"/>
    <x v="26"/>
    <n v="3"/>
    <x v="2"/>
    <x v="15"/>
    <s v="ダリウス"/>
  </r>
  <r>
    <n v="434"/>
    <s v="バリック"/>
    <x v="32"/>
    <n v="0.29199999999999998"/>
    <m/>
    <n v="0.34"/>
    <x v="27"/>
    <n v="4"/>
    <x v="3"/>
    <x v="13"/>
    <s v="バリック"/>
  </r>
  <r>
    <n v="435"/>
    <s v="アビー"/>
    <x v="32"/>
    <n v="0.30499999999999999"/>
    <m/>
    <n v="0.36299999999999999"/>
    <x v="28"/>
    <n v="4"/>
    <x v="2"/>
    <x v="2"/>
    <s v="アビー"/>
  </r>
  <r>
    <n v="436"/>
    <s v="喜多口"/>
    <x v="32"/>
    <n v="0.29199999999999998"/>
    <m/>
    <n v="0.35799999999999998"/>
    <x v="29"/>
    <n v="4"/>
    <x v="3"/>
    <x v="13"/>
    <s v="喜多口"/>
  </r>
  <r>
    <n v="437"/>
    <s v="伏美"/>
    <x v="32"/>
    <n v="0.308"/>
    <m/>
    <n v="0.35"/>
    <x v="23"/>
    <n v="4"/>
    <x v="4"/>
    <x v="7"/>
    <s v="伏美"/>
  </r>
  <r>
    <n v="438"/>
    <s v="カスパー"/>
    <x v="32"/>
    <n v="0.27100000000000002"/>
    <m/>
    <n v="0.28000000000000003"/>
    <x v="30"/>
    <n v="4"/>
    <x v="2"/>
    <x v="2"/>
    <s v="カスパー"/>
  </r>
  <r>
    <n v="439"/>
    <s v="フォックス"/>
    <x v="32"/>
    <n v="0.315"/>
    <m/>
    <n v="0.316"/>
    <x v="31"/>
    <e v="#N/A"/>
    <x v="7"/>
    <x v="31"/>
    <e v="#N/A"/>
  </r>
  <r>
    <n v="440"/>
    <s v="宮内"/>
    <x v="32"/>
    <n v="0.27600000000000002"/>
    <m/>
    <n v="0.28100000000000003"/>
    <x v="32"/>
    <e v="#N/A"/>
    <x v="7"/>
    <x v="31"/>
    <e v="#N/A"/>
  </r>
  <r>
    <n v="441"/>
    <s v="栂野"/>
    <x v="32"/>
    <n v="0.27900000000000003"/>
    <m/>
    <n v="0.27500000000000002"/>
    <x v="33"/>
    <n v="3"/>
    <x v="2"/>
    <x v="15"/>
    <s v="栂野"/>
  </r>
  <r>
    <n v="442"/>
    <s v="ランガー"/>
    <x v="32"/>
    <n v="0.28599999999999998"/>
    <m/>
    <n v="0.29599999999999999"/>
    <x v="34"/>
    <e v="#N/A"/>
    <x v="7"/>
    <x v="31"/>
    <e v="#N/A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ﾋﾟﾎﾞｯﾄﾃｰﾌﾞﾙ2" cacheId="0" applyNumberFormats="0" applyBorderFormats="0" applyFontFormats="0" applyPatternFormats="0" applyAlignmentFormats="0" applyWidthHeightFormats="1" dataCaption="値" updatedVersion="3" minRefreshableVersion="3" showCalcMbrs="0" itemPrintTitles="1" createdVersion="3" indent="0" outline="1" outlineData="1" multipleFieldFilters="0">
  <location ref="A3:P34" firstHeaderRow="1" firstDataRow="2" firstDataCol="1" rowPageCount="1" colPageCount="1"/>
  <pivotFields count="12">
    <pivotField dataField="1" numFmtId="177" showAll="0"/>
    <pivotField showAll="0"/>
    <pivotField axis="axisPage" multipleItemSelectionAllowed="1" showAll="0">
      <items count="3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h="1" x="32"/>
        <item t="default"/>
      </items>
    </pivotField>
    <pivotField showAll="0"/>
    <pivotField multipleItemSelectionAllowed="1" showAll="0"/>
    <pivotField showAll="0"/>
    <pivotField numFmtId="181" showAll="0">
      <items count="107">
        <item x="29"/>
        <item m="1" x="84"/>
        <item m="1" x="82"/>
        <item x="26"/>
        <item m="1" x="69"/>
        <item m="1" x="66"/>
        <item m="1" x="53"/>
        <item x="31"/>
        <item m="1" x="104"/>
        <item m="1" x="50"/>
        <item m="1" x="68"/>
        <item m="1" x="90"/>
        <item m="1" x="76"/>
        <item x="13"/>
        <item x="9"/>
        <item x="11"/>
        <item x="6"/>
        <item x="15"/>
        <item x="0"/>
        <item x="8"/>
        <item x="1"/>
        <item x="3"/>
        <item x="7"/>
        <item x="2"/>
        <item x="10"/>
        <item x="12"/>
        <item x="4"/>
        <item x="5"/>
        <item x="14"/>
        <item m="1" x="74"/>
        <item m="1" x="93"/>
        <item m="1" x="89"/>
        <item m="1" x="96"/>
        <item m="1" x="103"/>
        <item m="1" x="77"/>
        <item m="1" x="100"/>
        <item m="1" x="61"/>
        <item m="1" x="43"/>
        <item m="1" x="65"/>
        <item m="1" x="91"/>
        <item m="1" x="64"/>
        <item m="1" x="105"/>
        <item x="27"/>
        <item m="1" x="59"/>
        <item m="1" x="42"/>
        <item m="1" x="78"/>
        <item m="1" x="72"/>
        <item x="32"/>
        <item x="16"/>
        <item m="1" x="95"/>
        <item m="1" x="88"/>
        <item m="1" x="41"/>
        <item m="1" x="47"/>
        <item m="1" x="71"/>
        <item m="1" x="44"/>
        <item m="1" x="101"/>
        <item m="1" x="49"/>
        <item m="1" x="83"/>
        <item m="1" x="99"/>
        <item m="1" x="51"/>
        <item m="1" x="62"/>
        <item x="30"/>
        <item m="1" x="45"/>
        <item m="1" x="56"/>
        <item m="1" x="81"/>
        <item m="1" x="94"/>
        <item m="1" x="39"/>
        <item m="1" x="98"/>
        <item m="1" x="86"/>
        <item m="1" x="55"/>
        <item m="1" x="40"/>
        <item m="1" x="75"/>
        <item x="33"/>
        <item m="1" x="97"/>
        <item m="1" x="37"/>
        <item x="18"/>
        <item x="19"/>
        <item m="1" x="54"/>
        <item m="1" x="58"/>
        <item m="1" x="102"/>
        <item m="1" x="70"/>
        <item m="1" x="80"/>
        <item m="1" x="52"/>
        <item m="1" x="36"/>
        <item m="1" x="92"/>
        <item x="17"/>
        <item x="20"/>
        <item m="1" x="48"/>
        <item m="1" x="63"/>
        <item m="1" x="73"/>
        <item x="34"/>
        <item x="21"/>
        <item m="1" x="35"/>
        <item m="1" x="46"/>
        <item m="1" x="60"/>
        <item m="1" x="87"/>
        <item x="22"/>
        <item m="1" x="57"/>
        <item m="1" x="79"/>
        <item x="23"/>
        <item m="1" x="85"/>
        <item m="1" x="38"/>
        <item x="28"/>
        <item m="1" x="67"/>
        <item x="24"/>
        <item x="25"/>
        <item t="default"/>
      </items>
    </pivotField>
    <pivotField showAll="0"/>
    <pivotField showAll="0">
      <items count="9">
        <item x="2"/>
        <item x="4"/>
        <item x="3"/>
        <item x="1"/>
        <item x="0"/>
        <item x="6"/>
        <item x="5"/>
        <item x="7"/>
        <item t="default"/>
      </items>
    </pivotField>
    <pivotField axis="axisRow" showAll="0">
      <items count="35">
        <item h="1" x="19"/>
        <item x="20"/>
        <item x="22"/>
        <item x="15"/>
        <item x="2"/>
        <item x="25"/>
        <item x="4"/>
        <item x="23"/>
        <item x="11"/>
        <item x="7"/>
        <item x="5"/>
        <item x="14"/>
        <item x="29"/>
        <item x="3"/>
        <item x="13"/>
        <item x="10"/>
        <item x="9"/>
        <item x="21"/>
        <item x="1"/>
        <item x="12"/>
        <item x="6"/>
        <item x="18"/>
        <item x="24"/>
        <item x="0"/>
        <item h="1" x="16"/>
        <item h="1" m="1" x="33"/>
        <item h="1" x="8"/>
        <item x="30"/>
        <item x="28"/>
        <item x="27"/>
        <item x="17"/>
        <item x="32"/>
        <item x="26"/>
        <item h="1" x="31"/>
        <item t="default"/>
      </items>
    </pivotField>
    <pivotField showAll="0"/>
    <pivotField axis="axisCol" numFmtId="181" showAll="0" defaultSubtotal="0">
      <items count="97">
        <item x="35"/>
        <item x="43"/>
        <item x="60"/>
        <item x="38"/>
        <item x="7"/>
        <item x="8"/>
        <item x="23"/>
        <item x="13"/>
        <item x="52"/>
        <item x="54"/>
        <item x="40"/>
        <item x="27"/>
        <item x="15"/>
        <item n="-0.004" x="84"/>
        <item n="-0.003" x="89"/>
        <item n="-0.002" x="69"/>
        <item n="-0.001" x="72"/>
        <item n="0.000" x="0"/>
        <item n="0.001" x="70"/>
        <item n="0.002" x="68"/>
        <item n="0.003" x="67"/>
        <item n="0.004" x="76"/>
        <item n="0.005" x="71"/>
        <item x="1"/>
        <item x="2"/>
        <item x="36"/>
        <item x="44"/>
        <item x="45"/>
        <item x="50"/>
        <item x="46"/>
        <item x="66"/>
        <item x="16"/>
        <item x="24"/>
        <item x="63"/>
        <item x="25"/>
        <item x="51"/>
        <item x="48"/>
        <item x="10"/>
        <item x="4"/>
        <item x="41"/>
        <item x="57"/>
        <item x="42"/>
        <item x="49"/>
        <item x="14"/>
        <item x="29"/>
        <item x="18"/>
        <item x="55"/>
        <item x="65"/>
        <item x="26"/>
        <item x="39"/>
        <item x="62"/>
        <item x="22"/>
        <item x="17"/>
        <item x="21"/>
        <item x="34"/>
        <item x="58"/>
        <item x="53"/>
        <item x="33"/>
        <item x="32"/>
        <item x="28"/>
        <item x="20"/>
        <item x="11"/>
        <item x="19"/>
        <item x="61"/>
        <item x="56"/>
        <item x="30"/>
        <item x="9"/>
        <item x="59"/>
        <item x="37"/>
        <item x="31"/>
        <item x="77"/>
        <item x="3"/>
        <item x="47"/>
        <item x="64"/>
        <item x="5"/>
        <item x="6"/>
        <item x="12"/>
        <item x="73"/>
        <item x="74"/>
        <item x="75"/>
        <item x="78"/>
        <item x="79"/>
        <item x="80"/>
        <item x="81"/>
        <item x="82"/>
        <item x="83"/>
        <item x="85"/>
        <item x="86"/>
        <item x="87"/>
        <item x="88"/>
        <item x="90"/>
        <item x="91"/>
        <item x="92"/>
        <item x="93"/>
        <item x="94"/>
        <item x="95"/>
        <item x="96"/>
      </items>
    </pivotField>
  </pivotFields>
  <rowFields count="1">
    <field x="9"/>
  </rowFields>
  <rowItems count="30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7"/>
    </i>
    <i>
      <x v="28"/>
    </i>
    <i>
      <x v="29"/>
    </i>
    <i>
      <x v="30"/>
    </i>
    <i>
      <x v="31"/>
    </i>
    <i>
      <x v="32"/>
    </i>
    <i t="grand">
      <x/>
    </i>
  </rowItems>
  <colFields count="1">
    <field x="11"/>
  </colFields>
  <colItems count="15"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70"/>
    </i>
    <i>
      <x v="71"/>
    </i>
    <i t="grand">
      <x/>
    </i>
  </colItems>
  <pageFields count="1">
    <pageField fld="2" hier="-1"/>
  </pageFields>
  <dataFields count="1">
    <dataField name="データの個数 / no" fld="0" subtotal="count" baseField="0" baseItem="0"/>
  </dataFields>
  <formats count="2">
    <format dxfId="31">
      <pivotArea type="all" dataOnly="0" outline="0" fieldPosition="0"/>
    </format>
    <format dxfId="30">
      <pivotArea dataOnly="0" labelOnly="1" grandCol="1" outline="0" fieldPosition="0"/>
    </format>
  </formats>
  <pivotTableStyleInfo name="ピボットテーブル スタイル 2" showRowHeaders="1" showColHeaders="1" showRowStripes="0" showColStripes="0" showLastColumn="1"/>
</pivotTableDefinition>
</file>

<file path=xl/queryTables/queryTable1.xml><?xml version="1.0" encoding="utf-8"?>
<queryTable xmlns="http://schemas.openxmlformats.org/spreadsheetml/2006/main" name="index.php?PPA=tm_result" growShrinkType="overwriteClear" adjustColumnWidth="0" connectionId="3" autoFormatId="20" applyNumberFormats="0" applyBorderFormats="0" applyFontFormats="1" applyPatternFormats="1" applyAlignmentFormats="0" applyWidthHeightFormats="0"/>
</file>

<file path=xl/queryTables/queryTable2.xml><?xml version="1.0" encoding="utf-8"?>
<queryTable xmlns="http://schemas.openxmlformats.org/spreadsheetml/2006/main" name="index.php?PPA=l_datail" growShrinkType="overwriteClear" adjustColumnWidth="0" connectionId="5" autoFormatId="20" applyNumberFormats="0" applyBorderFormats="0" applyFontFormats="1" applyPatternFormats="1" applyAlignmentFormats="0" applyWidthHeightFormats="0"/>
</file>

<file path=xl/tables/table1.xml><?xml version="1.0" encoding="utf-8"?>
<table xmlns="http://schemas.openxmlformats.org/spreadsheetml/2006/main" id="1" name="テーブル1" displayName="テーブル1" ref="M21:AK36" totalsRowShown="0" headerRowDxfId="61" dataDxfId="59" headerRowBorderDxfId="60" tableBorderDxfId="58" totalsRowBorderDxfId="57">
  <tableColumns count="25">
    <tableColumn id="1" name="名前" dataDxfId="56">
      <calculatedColumnFormula>B22</calculatedColumnFormula>
    </tableColumn>
    <tableColumn id="2" name="打数" dataDxfId="55">
      <calculatedColumnFormula>C22</calculatedColumnFormula>
    </tableColumn>
    <tableColumn id="3" name="安打" dataDxfId="54">
      <calculatedColumnFormula>D22</calculatedColumnFormula>
    </tableColumn>
    <tableColumn id="4" name="打点" dataDxfId="53">
      <calculatedColumnFormula>E22</calculatedColumnFormula>
    </tableColumn>
    <tableColumn id="5" name="通HR" dataDxfId="52">
      <calculatedColumnFormula>F22</calculatedColumnFormula>
    </tableColumn>
    <tableColumn id="7" name="打順" dataDxfId="51">
      <calculatedColumnFormula>A4</calculatedColumnFormula>
    </tableColumn>
    <tableColumn id="8" name="守備" dataDxfId="50">
      <calculatedColumnFormula>C4</calculatedColumnFormula>
    </tableColumn>
    <tableColumn id="9" name="打席" dataDxfId="49">
      <calculatedColumnFormula>C4</calculatedColumnFormula>
    </tableColumn>
    <tableColumn id="10" name="登録名" dataDxfId="48">
      <calculatedColumnFormula>E4</calculatedColumnFormula>
    </tableColumn>
    <tableColumn id="11" name="試合数" dataDxfId="47">
      <calculatedColumnFormula>F4</calculatedColumnFormula>
    </tableColumn>
    <tableColumn id="12" name="打席数" dataDxfId="46">
      <calculatedColumnFormula>G4</calculatedColumnFormula>
    </tableColumn>
    <tableColumn id="13" name="打数4" dataDxfId="45">
      <calculatedColumnFormula>H4</calculatedColumnFormula>
    </tableColumn>
    <tableColumn id="14" name="打率" dataDxfId="44">
      <calculatedColumnFormula>I4</calculatedColumnFormula>
    </tableColumn>
    <tableColumn id="15" name="ホーム" dataDxfId="43">
      <calculatedColumnFormula>J4</calculatedColumnFormula>
    </tableColumn>
    <tableColumn id="16" name="３塁打" dataDxfId="42">
      <calculatedColumnFormula>K4</calculatedColumnFormula>
    </tableColumn>
    <tableColumn id="17" name="２塁打" dataDxfId="41">
      <calculatedColumnFormula>L4</calculatedColumnFormula>
    </tableColumn>
    <tableColumn id="18" name="ヒット数" dataDxfId="40">
      <calculatedColumnFormula>M4</calculatedColumnFormula>
    </tableColumn>
    <tableColumn id="19" name="打点5" dataDxfId="39">
      <calculatedColumnFormula>N4</calculatedColumnFormula>
    </tableColumn>
    <tableColumn id="20" name="盗塁" dataDxfId="38">
      <calculatedColumnFormula>O4</calculatedColumnFormula>
    </tableColumn>
    <tableColumn id="21" name="四死球" dataDxfId="37">
      <calculatedColumnFormula>P4</calculatedColumnFormula>
    </tableColumn>
    <tableColumn id="22" name="三振" dataDxfId="36">
      <calculatedColumnFormula>Q4</calculatedColumnFormula>
    </tableColumn>
    <tableColumn id="23" name="犠打" dataDxfId="35">
      <calculatedColumnFormula>R4</calculatedColumnFormula>
    </tableColumn>
    <tableColumn id="24" name="エラー" dataDxfId="34">
      <calculatedColumnFormula>S4</calculatedColumnFormula>
    </tableColumn>
    <tableColumn id="27" name="出塁率" dataDxfId="33">
      <calculatedColumnFormula>T4</calculatedColumnFormula>
    </tableColumn>
    <tableColumn id="28" name="長打率" dataDxfId="32">
      <calculatedColumnFormula>U4</calculatedColumnFormula>
    </tableColumn>
  </tableColumns>
  <tableStyleInfo name="テーブル スタイル 2" showFirstColumn="0" showLastColumn="0" showRowStripes="1" showColumnStripes="0"/>
</table>
</file>

<file path=xl/tables/table2.xml><?xml version="1.0" encoding="utf-8"?>
<table xmlns="http://schemas.openxmlformats.org/spreadsheetml/2006/main" id="5" name="テーブル5" displayName="テーブル5" ref="A1:K430" totalsRowShown="0" headerRowDxfId="15" dataDxfId="13" headerRowBorderDxfId="14" tableBorderDxfId="12" totalsRowBorderDxfId="11">
  <autoFilter ref="A1:K430"/>
  <tableColumns count="11">
    <tableColumn id="1" name="no" dataDxfId="10"/>
    <tableColumn id="2" name="選手" dataDxfId="9"/>
    <tableColumn id="3" name="日付" dataDxfId="8"/>
    <tableColumn id="4" name="開幕" dataDxfId="7"/>
    <tableColumn id="5" name="当日" dataDxfId="6"/>
    <tableColumn id="6" name="前日" dataDxfId="5"/>
    <tableColumn id="7" name="前日差" dataDxfId="4">
      <calculatedColumnFormula>E2-F2</calculatedColumnFormula>
    </tableColumn>
    <tableColumn id="11" name="打数" dataDxfId="3"/>
    <tableColumn id="12" name="安打" dataDxfId="2"/>
    <tableColumn id="13" name="成績" dataDxfId="1">
      <calculatedColumnFormula>CONCATENATE(table!$H2,"_",table!$I2,"安打")</calculatedColumnFormula>
    </tableColumn>
    <tableColumn id="14" name="突合チェック" dataDxfId="0">
      <calculatedColumnFormula>VLOOKUP($B2,テーブル1[#All],9,FALSE)</calculatedColumnFormula>
    </tableColumn>
  </tableColumns>
  <tableStyleInfo name="テーブル スタイル 2" showFirstColumn="0" showLastColumn="0" showRowStripes="1" showColumnStripes="0"/>
</table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queryTable" Target="../queryTables/queryTable1.xml"/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Relationship Id="rId4" Type="http://schemas.openxmlformats.org/officeDocument/2006/relationships/queryTable" Target="../queryTables/queryTable2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/>
  <dimension ref="A1:AK54"/>
  <sheetViews>
    <sheetView workbookViewId="0">
      <pane xSplit="1" ySplit="3" topLeftCell="B10" activePane="bottomRight" state="frozen"/>
      <selection pane="topRight" activeCell="B1" sqref="B1"/>
      <selection pane="bottomLeft" activeCell="A4" sqref="A4"/>
      <selection pane="bottomRight" activeCell="D10" sqref="D10"/>
    </sheetView>
  </sheetViews>
  <sheetFormatPr defaultRowHeight="12" customHeight="1"/>
  <cols>
    <col min="1" max="1" width="8.25" style="1" customWidth="1"/>
    <col min="2" max="2" width="6.75" style="1" customWidth="1"/>
    <col min="3" max="3" width="4.5" style="1" customWidth="1"/>
    <col min="4" max="4" width="10.125" style="2" bestFit="1" customWidth="1"/>
    <col min="5" max="5" width="7.75" style="2" bestFit="1" customWidth="1"/>
    <col min="6" max="6" width="6.125" style="1" customWidth="1"/>
    <col min="7" max="7" width="5.25" style="1" customWidth="1"/>
    <col min="8" max="8" width="7.625" style="1" bestFit="1" customWidth="1"/>
    <col min="9" max="9" width="5.25" style="1" bestFit="1" customWidth="1"/>
    <col min="10" max="10" width="6.375" style="1" customWidth="1"/>
    <col min="11" max="12" width="5.5" style="1" bestFit="1" customWidth="1"/>
    <col min="13" max="13" width="6.375" style="1" customWidth="1"/>
    <col min="14" max="15" width="4.5" style="1" bestFit="1" customWidth="1"/>
    <col min="16" max="16" width="7.75" style="1" bestFit="1" customWidth="1"/>
    <col min="17" max="17" width="6" style="1" bestFit="1" customWidth="1"/>
    <col min="18" max="19" width="5.5" style="1" customWidth="1"/>
    <col min="20" max="21" width="6" style="1" bestFit="1" customWidth="1"/>
    <col min="22" max="22" width="5.5" style="1" bestFit="1" customWidth="1"/>
    <col min="23" max="23" width="5.5" style="2" bestFit="1" customWidth="1"/>
    <col min="24" max="24" width="6.25" style="2" bestFit="1" customWidth="1"/>
    <col min="25" max="25" width="5.25" style="2" bestFit="1" customWidth="1"/>
    <col min="26" max="26" width="4.5" style="2" bestFit="1" customWidth="1"/>
    <col min="27" max="27" width="6" style="2" bestFit="1" customWidth="1"/>
    <col min="28" max="29" width="4.5" style="2" bestFit="1" customWidth="1"/>
    <col min="30" max="30" width="5.625" style="2" bestFit="1" customWidth="1"/>
    <col min="31" max="31" width="6" style="2" bestFit="1" customWidth="1"/>
    <col min="32" max="32" width="5.25" style="2" bestFit="1" customWidth="1"/>
    <col min="33" max="16384" width="9" style="2"/>
  </cols>
  <sheetData>
    <row r="1" spans="1:22" ht="12" customHeight="1">
      <c r="A1" s="36" t="s">
        <v>14</v>
      </c>
      <c r="B1" s="37"/>
      <c r="C1" s="37"/>
      <c r="D1" s="37"/>
      <c r="E1" s="38"/>
      <c r="F1" s="58" t="s">
        <v>140</v>
      </c>
      <c r="G1" s="37"/>
      <c r="H1" s="37"/>
      <c r="I1" s="37"/>
      <c r="J1" s="37"/>
      <c r="K1" s="37"/>
      <c r="L1" s="37"/>
      <c r="M1" s="37"/>
      <c r="N1" s="37"/>
      <c r="O1" s="37"/>
      <c r="P1" s="37"/>
      <c r="Q1" s="37"/>
      <c r="R1" s="37"/>
      <c r="S1" s="37"/>
      <c r="T1" s="37"/>
      <c r="U1" s="39"/>
      <c r="V1" s="3"/>
    </row>
    <row r="2" spans="1:22" s="53" customFormat="1" ht="12" customHeight="1">
      <c r="A2" s="40" t="s">
        <v>0</v>
      </c>
      <c r="B2" s="7" t="s">
        <v>16</v>
      </c>
      <c r="C2" s="7" t="s">
        <v>0</v>
      </c>
      <c r="D2" s="6" t="s">
        <v>10</v>
      </c>
      <c r="E2" s="4" t="s">
        <v>18</v>
      </c>
      <c r="F2" s="4" t="s">
        <v>19</v>
      </c>
      <c r="G2" s="4" t="s">
        <v>20</v>
      </c>
      <c r="H2" s="4" t="s">
        <v>11</v>
      </c>
      <c r="I2" s="4" t="s">
        <v>13</v>
      </c>
      <c r="J2" s="4" t="s">
        <v>21</v>
      </c>
      <c r="K2" s="4" t="s">
        <v>23</v>
      </c>
      <c r="L2" s="4" t="s">
        <v>24</v>
      </c>
      <c r="M2" s="4" t="s">
        <v>25</v>
      </c>
      <c r="N2" s="4" t="s">
        <v>12</v>
      </c>
      <c r="O2" s="4" t="s">
        <v>26</v>
      </c>
      <c r="P2" s="4" t="s">
        <v>27</v>
      </c>
      <c r="Q2" s="4" t="s">
        <v>28</v>
      </c>
      <c r="R2" s="4" t="s">
        <v>29</v>
      </c>
      <c r="S2" s="4" t="s">
        <v>30</v>
      </c>
      <c r="T2" s="4" t="s">
        <v>31</v>
      </c>
      <c r="U2" s="41" t="s">
        <v>32</v>
      </c>
      <c r="V2" s="3"/>
    </row>
    <row r="3" spans="1:22" s="54" customFormat="1" ht="12" customHeight="1">
      <c r="A3" s="42" t="s">
        <v>15</v>
      </c>
      <c r="B3" s="7" t="s">
        <v>17</v>
      </c>
      <c r="C3" s="7" t="s">
        <v>1</v>
      </c>
      <c r="D3" s="8"/>
      <c r="E3" s="5"/>
      <c r="F3" s="5"/>
      <c r="G3" s="5"/>
      <c r="H3" s="5"/>
      <c r="I3" s="5"/>
      <c r="J3" s="5" t="s">
        <v>22</v>
      </c>
      <c r="K3" s="5"/>
      <c r="L3" s="5"/>
      <c r="M3" s="5"/>
      <c r="N3" s="5"/>
      <c r="O3" s="5"/>
      <c r="P3" s="5"/>
      <c r="Q3" s="5"/>
      <c r="R3" s="5"/>
      <c r="S3" s="5"/>
      <c r="T3" s="5"/>
      <c r="U3" s="43"/>
      <c r="V3" s="3"/>
    </row>
    <row r="4" spans="1:22" ht="12" customHeight="1">
      <c r="A4" s="44">
        <v>1</v>
      </c>
      <c r="B4" s="9" t="s">
        <v>5</v>
      </c>
      <c r="C4" s="10" t="s">
        <v>5</v>
      </c>
      <c r="D4" s="13" t="s">
        <v>36</v>
      </c>
      <c r="E4" s="14" t="s">
        <v>4</v>
      </c>
      <c r="F4" s="15">
        <v>61</v>
      </c>
      <c r="G4" s="15">
        <v>318</v>
      </c>
      <c r="H4" s="15">
        <v>276</v>
      </c>
      <c r="I4" s="59">
        <v>0.35899999999999999</v>
      </c>
      <c r="J4" s="15">
        <v>12</v>
      </c>
      <c r="K4" s="15">
        <v>0</v>
      </c>
      <c r="L4" s="15">
        <v>12</v>
      </c>
      <c r="M4" s="15">
        <v>99</v>
      </c>
      <c r="N4" s="15">
        <v>64</v>
      </c>
      <c r="O4" s="15">
        <v>22</v>
      </c>
      <c r="P4" s="15">
        <v>41</v>
      </c>
      <c r="Q4" s="15">
        <v>20</v>
      </c>
      <c r="R4" s="15">
        <v>1</v>
      </c>
      <c r="S4" s="15">
        <v>16</v>
      </c>
      <c r="T4" s="59">
        <v>0.44</v>
      </c>
      <c r="U4" s="60">
        <v>0.53300000000000003</v>
      </c>
      <c r="V4" s="3"/>
    </row>
    <row r="5" spans="1:22" ht="12" customHeight="1">
      <c r="A5" s="44">
        <v>2</v>
      </c>
      <c r="B5" s="9" t="s">
        <v>40</v>
      </c>
      <c r="C5" s="10" t="s">
        <v>2</v>
      </c>
      <c r="D5" s="13" t="s">
        <v>53</v>
      </c>
      <c r="E5" s="14" t="s">
        <v>57</v>
      </c>
      <c r="F5" s="15">
        <v>61</v>
      </c>
      <c r="G5" s="15">
        <v>321</v>
      </c>
      <c r="H5" s="15">
        <v>278</v>
      </c>
      <c r="I5" s="59">
        <v>0.34499999999999997</v>
      </c>
      <c r="J5" s="15">
        <v>20</v>
      </c>
      <c r="K5" s="15">
        <v>1</v>
      </c>
      <c r="L5" s="15">
        <v>13</v>
      </c>
      <c r="M5" s="15">
        <v>96</v>
      </c>
      <c r="N5" s="15">
        <v>72</v>
      </c>
      <c r="O5" s="15">
        <v>25</v>
      </c>
      <c r="P5" s="15">
        <v>32</v>
      </c>
      <c r="Q5" s="15">
        <v>22</v>
      </c>
      <c r="R5" s="15">
        <v>11</v>
      </c>
      <c r="S5" s="15">
        <v>9</v>
      </c>
      <c r="T5" s="59">
        <v>0.39900000000000002</v>
      </c>
      <c r="U5" s="60">
        <v>0.61499999999999999</v>
      </c>
      <c r="V5" s="3"/>
    </row>
    <row r="6" spans="1:22" ht="12" customHeight="1">
      <c r="A6" s="44">
        <v>3</v>
      </c>
      <c r="B6" s="9" t="s">
        <v>44</v>
      </c>
      <c r="C6" s="10" t="s">
        <v>5</v>
      </c>
      <c r="D6" s="13" t="s">
        <v>64</v>
      </c>
      <c r="E6" s="14" t="s">
        <v>61</v>
      </c>
      <c r="F6" s="15">
        <v>61</v>
      </c>
      <c r="G6" s="15">
        <v>299</v>
      </c>
      <c r="H6" s="15">
        <v>259</v>
      </c>
      <c r="I6" s="59">
        <v>0.32</v>
      </c>
      <c r="J6" s="15">
        <v>22</v>
      </c>
      <c r="K6" s="15">
        <v>0</v>
      </c>
      <c r="L6" s="15">
        <v>9</v>
      </c>
      <c r="M6" s="15">
        <v>83</v>
      </c>
      <c r="N6" s="15">
        <v>75</v>
      </c>
      <c r="O6" s="15">
        <v>20</v>
      </c>
      <c r="P6" s="15">
        <v>31</v>
      </c>
      <c r="Q6" s="15">
        <v>27</v>
      </c>
      <c r="R6" s="15">
        <v>9</v>
      </c>
      <c r="S6" s="15">
        <v>16</v>
      </c>
      <c r="T6" s="59">
        <v>0.38100000000000001</v>
      </c>
      <c r="U6" s="60">
        <v>0.61</v>
      </c>
      <c r="V6" s="3"/>
    </row>
    <row r="7" spans="1:22" ht="12" customHeight="1">
      <c r="A7" s="44">
        <v>4</v>
      </c>
      <c r="B7" s="9" t="s">
        <v>37</v>
      </c>
      <c r="C7" s="10" t="s">
        <v>2</v>
      </c>
      <c r="D7" s="13" t="s">
        <v>38</v>
      </c>
      <c r="E7" s="14" t="s">
        <v>6</v>
      </c>
      <c r="F7" s="15">
        <v>61</v>
      </c>
      <c r="G7" s="15">
        <v>310</v>
      </c>
      <c r="H7" s="15">
        <v>257</v>
      </c>
      <c r="I7" s="59">
        <v>0.315</v>
      </c>
      <c r="J7" s="15">
        <v>16</v>
      </c>
      <c r="K7" s="15">
        <v>1</v>
      </c>
      <c r="L7" s="15">
        <v>11</v>
      </c>
      <c r="M7" s="15">
        <v>81</v>
      </c>
      <c r="N7" s="15">
        <v>65</v>
      </c>
      <c r="O7" s="15">
        <v>14</v>
      </c>
      <c r="P7" s="15">
        <v>51</v>
      </c>
      <c r="Q7" s="15">
        <v>22</v>
      </c>
      <c r="R7" s="15">
        <v>2</v>
      </c>
      <c r="S7" s="15">
        <v>6</v>
      </c>
      <c r="T7" s="59">
        <v>0.42599999999999999</v>
      </c>
      <c r="U7" s="60">
        <v>0.55300000000000005</v>
      </c>
      <c r="V7" s="3"/>
    </row>
    <row r="8" spans="1:22" ht="12" customHeight="1">
      <c r="A8" s="44">
        <v>5</v>
      </c>
      <c r="B8" s="9" t="s">
        <v>45</v>
      </c>
      <c r="C8" s="10" t="s">
        <v>5</v>
      </c>
      <c r="D8" s="13" t="s">
        <v>63</v>
      </c>
      <c r="E8" s="14" t="s">
        <v>9</v>
      </c>
      <c r="F8" s="15">
        <v>61</v>
      </c>
      <c r="G8" s="15">
        <v>306</v>
      </c>
      <c r="H8" s="15">
        <v>253</v>
      </c>
      <c r="I8" s="59">
        <v>0.35199999999999998</v>
      </c>
      <c r="J8" s="15">
        <v>24</v>
      </c>
      <c r="K8" s="15">
        <v>0</v>
      </c>
      <c r="L8" s="15">
        <v>13</v>
      </c>
      <c r="M8" s="15">
        <v>89</v>
      </c>
      <c r="N8" s="15">
        <v>77</v>
      </c>
      <c r="O8" s="15">
        <v>17</v>
      </c>
      <c r="P8" s="15">
        <v>48</v>
      </c>
      <c r="Q8" s="15">
        <v>18</v>
      </c>
      <c r="R8" s="15">
        <v>5</v>
      </c>
      <c r="S8" s="15">
        <v>0</v>
      </c>
      <c r="T8" s="59">
        <v>0.44800000000000001</v>
      </c>
      <c r="U8" s="60">
        <v>0.68799999999999994</v>
      </c>
      <c r="V8" s="3"/>
    </row>
    <row r="9" spans="1:22" ht="12" customHeight="1">
      <c r="A9" s="44">
        <v>6</v>
      </c>
      <c r="B9" s="9" t="s">
        <v>33</v>
      </c>
      <c r="C9" s="10" t="s">
        <v>2</v>
      </c>
      <c r="D9" s="13" t="s">
        <v>35</v>
      </c>
      <c r="E9" s="14" t="s">
        <v>3</v>
      </c>
      <c r="F9" s="15">
        <v>61</v>
      </c>
      <c r="G9" s="15">
        <v>304</v>
      </c>
      <c r="H9" s="15">
        <v>270</v>
      </c>
      <c r="I9" s="59">
        <v>0.36699999999999999</v>
      </c>
      <c r="J9" s="15">
        <v>28</v>
      </c>
      <c r="K9" s="15">
        <v>1</v>
      </c>
      <c r="L9" s="15">
        <v>10</v>
      </c>
      <c r="M9" s="15">
        <v>99</v>
      </c>
      <c r="N9" s="15">
        <v>94</v>
      </c>
      <c r="O9" s="15">
        <v>20</v>
      </c>
      <c r="P9" s="15">
        <v>27</v>
      </c>
      <c r="Q9" s="15">
        <v>25</v>
      </c>
      <c r="R9" s="15">
        <v>7</v>
      </c>
      <c r="S9" s="15">
        <v>8</v>
      </c>
      <c r="T9" s="59">
        <v>0.41399999999999998</v>
      </c>
      <c r="U9" s="60">
        <v>0.72199999999999998</v>
      </c>
      <c r="V9" s="3"/>
    </row>
    <row r="10" spans="1:22" ht="12" customHeight="1">
      <c r="A10" s="45">
        <v>7</v>
      </c>
      <c r="B10" s="11" t="s">
        <v>42</v>
      </c>
      <c r="C10" s="12" t="s">
        <v>5</v>
      </c>
      <c r="D10" s="13" t="s">
        <v>54</v>
      </c>
      <c r="E10" s="14" t="s">
        <v>58</v>
      </c>
      <c r="F10" s="15">
        <v>60</v>
      </c>
      <c r="G10" s="15">
        <v>277</v>
      </c>
      <c r="H10" s="15">
        <v>242</v>
      </c>
      <c r="I10" s="59">
        <v>0.376</v>
      </c>
      <c r="J10" s="15">
        <v>18</v>
      </c>
      <c r="K10" s="15">
        <v>0</v>
      </c>
      <c r="L10" s="15">
        <v>17</v>
      </c>
      <c r="M10" s="15">
        <v>91</v>
      </c>
      <c r="N10" s="15">
        <v>62</v>
      </c>
      <c r="O10" s="15">
        <v>10</v>
      </c>
      <c r="P10" s="15">
        <v>35</v>
      </c>
      <c r="Q10" s="15">
        <v>27</v>
      </c>
      <c r="R10" s="15">
        <v>0</v>
      </c>
      <c r="S10" s="15">
        <v>0</v>
      </c>
      <c r="T10" s="59">
        <v>0.45500000000000002</v>
      </c>
      <c r="U10" s="60">
        <v>0.66900000000000004</v>
      </c>
      <c r="V10" s="3"/>
    </row>
    <row r="11" spans="1:22" ht="12" customHeight="1">
      <c r="A11" s="44">
        <v>8</v>
      </c>
      <c r="B11" s="9" t="s">
        <v>39</v>
      </c>
      <c r="C11" s="10" t="s">
        <v>5</v>
      </c>
      <c r="D11" s="13" t="s">
        <v>66</v>
      </c>
      <c r="E11" s="14" t="s">
        <v>67</v>
      </c>
      <c r="F11" s="15">
        <v>6</v>
      </c>
      <c r="G11" s="15">
        <v>13</v>
      </c>
      <c r="H11" s="15">
        <v>12</v>
      </c>
      <c r="I11" s="59">
        <v>0.16700000000000001</v>
      </c>
      <c r="J11" s="15">
        <v>1</v>
      </c>
      <c r="K11" s="15">
        <v>0</v>
      </c>
      <c r="L11" s="15">
        <v>0</v>
      </c>
      <c r="M11" s="15">
        <v>2</v>
      </c>
      <c r="N11" s="15">
        <v>1</v>
      </c>
      <c r="O11" s="15">
        <v>0</v>
      </c>
      <c r="P11" s="15">
        <v>1</v>
      </c>
      <c r="Q11" s="15">
        <v>2</v>
      </c>
      <c r="R11" s="15">
        <v>0</v>
      </c>
      <c r="S11" s="15">
        <v>0</v>
      </c>
      <c r="T11" s="59">
        <v>0.23100000000000001</v>
      </c>
      <c r="U11" s="60">
        <v>0.41699999999999998</v>
      </c>
      <c r="V11" s="3"/>
    </row>
    <row r="12" spans="1:22" ht="12" customHeight="1">
      <c r="A12" s="44">
        <v>9</v>
      </c>
      <c r="B12" s="9" t="s">
        <v>2</v>
      </c>
      <c r="C12" s="10" t="s">
        <v>2</v>
      </c>
      <c r="D12" s="13" t="s">
        <v>65</v>
      </c>
      <c r="E12" s="14" t="s">
        <v>62</v>
      </c>
      <c r="F12" s="15">
        <v>39</v>
      </c>
      <c r="G12" s="15">
        <v>175</v>
      </c>
      <c r="H12" s="15">
        <v>143</v>
      </c>
      <c r="I12" s="59">
        <v>0.26600000000000001</v>
      </c>
      <c r="J12" s="15">
        <v>5</v>
      </c>
      <c r="K12" s="15">
        <v>0</v>
      </c>
      <c r="L12" s="15">
        <v>9</v>
      </c>
      <c r="M12" s="15">
        <v>38</v>
      </c>
      <c r="N12" s="15">
        <v>26</v>
      </c>
      <c r="O12" s="15">
        <v>14</v>
      </c>
      <c r="P12" s="15">
        <v>32</v>
      </c>
      <c r="Q12" s="15">
        <v>17</v>
      </c>
      <c r="R12" s="15">
        <v>0</v>
      </c>
      <c r="S12" s="15">
        <v>6</v>
      </c>
      <c r="T12" s="59">
        <v>0.4</v>
      </c>
      <c r="U12" s="60">
        <v>0.434</v>
      </c>
      <c r="V12" s="3"/>
    </row>
    <row r="13" spans="1:22" ht="12" customHeight="1">
      <c r="A13" s="44" t="s">
        <v>46</v>
      </c>
      <c r="B13" s="9" t="s">
        <v>47</v>
      </c>
      <c r="C13" s="10" t="s">
        <v>2</v>
      </c>
      <c r="D13" s="13" t="s">
        <v>59</v>
      </c>
      <c r="E13" s="14" t="s">
        <v>60</v>
      </c>
      <c r="F13" s="15">
        <v>16</v>
      </c>
      <c r="G13" s="15">
        <v>54</v>
      </c>
      <c r="H13" s="15">
        <v>49</v>
      </c>
      <c r="I13" s="59">
        <v>0.28599999999999998</v>
      </c>
      <c r="J13" s="15">
        <v>0</v>
      </c>
      <c r="K13" s="15">
        <v>0</v>
      </c>
      <c r="L13" s="15">
        <v>3</v>
      </c>
      <c r="M13" s="15">
        <v>14</v>
      </c>
      <c r="N13" s="15">
        <v>10</v>
      </c>
      <c r="O13" s="15">
        <v>2</v>
      </c>
      <c r="P13" s="15">
        <v>4</v>
      </c>
      <c r="Q13" s="15">
        <v>4</v>
      </c>
      <c r="R13" s="15">
        <v>1</v>
      </c>
      <c r="S13" s="15">
        <v>0</v>
      </c>
      <c r="T13" s="59">
        <v>0.33300000000000002</v>
      </c>
      <c r="U13" s="60">
        <v>0.34699999999999998</v>
      </c>
      <c r="V13" s="3"/>
    </row>
    <row r="14" spans="1:22" ht="12" customHeight="1">
      <c r="A14" s="44" t="s">
        <v>46</v>
      </c>
      <c r="B14" s="9" t="s">
        <v>47</v>
      </c>
      <c r="C14" s="10" t="s">
        <v>2</v>
      </c>
      <c r="D14" s="13" t="s">
        <v>43</v>
      </c>
      <c r="E14" s="14" t="s">
        <v>8</v>
      </c>
      <c r="F14" s="15">
        <v>48</v>
      </c>
      <c r="G14" s="15">
        <v>229</v>
      </c>
      <c r="H14" s="15">
        <v>201</v>
      </c>
      <c r="I14" s="59">
        <v>0.32800000000000001</v>
      </c>
      <c r="J14" s="15">
        <v>7</v>
      </c>
      <c r="K14" s="15">
        <v>0</v>
      </c>
      <c r="L14" s="15">
        <v>11</v>
      </c>
      <c r="M14" s="15">
        <v>66</v>
      </c>
      <c r="N14" s="15">
        <v>37</v>
      </c>
      <c r="O14" s="15">
        <v>18</v>
      </c>
      <c r="P14" s="15">
        <v>20</v>
      </c>
      <c r="Q14" s="15">
        <v>11</v>
      </c>
      <c r="R14" s="15">
        <v>8</v>
      </c>
      <c r="S14" s="15">
        <v>6</v>
      </c>
      <c r="T14" s="59">
        <v>0.376</v>
      </c>
      <c r="U14" s="60">
        <v>0.48799999999999999</v>
      </c>
      <c r="V14" s="3"/>
    </row>
    <row r="15" spans="1:22" ht="12" customHeight="1">
      <c r="A15" s="46" t="s">
        <v>46</v>
      </c>
      <c r="B15" s="9" t="s">
        <v>47</v>
      </c>
      <c r="C15" s="10" t="s">
        <v>34</v>
      </c>
      <c r="D15" s="13" t="s">
        <v>48</v>
      </c>
      <c r="E15" s="14" t="s">
        <v>52</v>
      </c>
      <c r="F15" s="15">
        <v>24</v>
      </c>
      <c r="G15" s="15">
        <v>106</v>
      </c>
      <c r="H15" s="15">
        <v>98</v>
      </c>
      <c r="I15" s="59">
        <v>0.245</v>
      </c>
      <c r="J15" s="15">
        <v>2</v>
      </c>
      <c r="K15" s="15">
        <v>0</v>
      </c>
      <c r="L15" s="15">
        <v>5</v>
      </c>
      <c r="M15" s="15">
        <v>24</v>
      </c>
      <c r="N15" s="15">
        <v>10</v>
      </c>
      <c r="O15" s="15">
        <v>3</v>
      </c>
      <c r="P15" s="15">
        <v>7</v>
      </c>
      <c r="Q15" s="15">
        <v>12</v>
      </c>
      <c r="R15" s="15">
        <v>1</v>
      </c>
      <c r="S15" s="15">
        <v>5</v>
      </c>
      <c r="T15" s="59">
        <v>0.29199999999999998</v>
      </c>
      <c r="U15" s="60">
        <v>0.35699999999999998</v>
      </c>
      <c r="V15" s="3"/>
    </row>
    <row r="16" spans="1:22" ht="12" customHeight="1">
      <c r="A16" s="47" t="s">
        <v>46</v>
      </c>
      <c r="B16" s="48" t="s">
        <v>47</v>
      </c>
      <c r="C16" s="49" t="s">
        <v>2</v>
      </c>
      <c r="D16" s="50" t="s">
        <v>41</v>
      </c>
      <c r="E16" s="51" t="s">
        <v>120</v>
      </c>
      <c r="F16" s="52">
        <v>11</v>
      </c>
      <c r="G16" s="52">
        <v>30</v>
      </c>
      <c r="H16" s="52">
        <v>26</v>
      </c>
      <c r="I16" s="61">
        <v>0.308</v>
      </c>
      <c r="J16" s="52">
        <v>3</v>
      </c>
      <c r="K16" s="52">
        <v>0</v>
      </c>
      <c r="L16" s="52">
        <v>1</v>
      </c>
      <c r="M16" s="52">
        <v>8</v>
      </c>
      <c r="N16" s="52">
        <v>10</v>
      </c>
      <c r="O16" s="52">
        <v>0</v>
      </c>
      <c r="P16" s="52">
        <v>3</v>
      </c>
      <c r="Q16" s="52">
        <v>2</v>
      </c>
      <c r="R16" s="52">
        <v>1</v>
      </c>
      <c r="S16" s="52">
        <v>0</v>
      </c>
      <c r="T16" s="61">
        <v>0.36699999999999999</v>
      </c>
      <c r="U16" s="62">
        <v>0.69199999999999995</v>
      </c>
    </row>
    <row r="17" spans="1:37" s="55" customFormat="1" ht="12" customHeight="1">
      <c r="A17" s="35" t="s">
        <v>91</v>
      </c>
      <c r="B17" s="90" t="s">
        <v>122</v>
      </c>
      <c r="C17" s="89"/>
      <c r="D17" s="90"/>
      <c r="E17" s="90"/>
      <c r="F17" s="89"/>
      <c r="G17" s="89"/>
      <c r="H17" s="89"/>
      <c r="I17" s="89"/>
      <c r="J17" s="89"/>
      <c r="K17" s="89"/>
      <c r="L17" s="89"/>
      <c r="M17" s="89"/>
      <c r="N17" s="22"/>
      <c r="O17" s="22"/>
      <c r="P17" s="22"/>
      <c r="Q17" s="22"/>
      <c r="R17" s="22"/>
      <c r="S17" s="22"/>
      <c r="T17" s="22"/>
      <c r="U17" s="22"/>
      <c r="V17" s="35"/>
    </row>
    <row r="18" spans="1:37" s="55" customFormat="1" ht="12" customHeight="1">
      <c r="A18" s="21"/>
      <c r="B18" s="89"/>
      <c r="C18" s="89"/>
      <c r="D18" s="90"/>
      <c r="E18" s="90"/>
      <c r="F18" s="89"/>
      <c r="G18" s="89"/>
      <c r="H18" s="89"/>
      <c r="I18" s="89"/>
      <c r="J18" s="89"/>
      <c r="K18" s="89"/>
      <c r="L18" s="89"/>
      <c r="M18" s="89"/>
      <c r="N18" s="22"/>
      <c r="O18" s="22"/>
      <c r="P18" s="22"/>
      <c r="Q18" s="22"/>
      <c r="R18" s="22"/>
      <c r="S18" s="22"/>
      <c r="T18" s="22"/>
      <c r="U18" s="22"/>
      <c r="V18" s="35"/>
    </row>
    <row r="19" spans="1:37" s="55" customFormat="1" ht="12" customHeight="1">
      <c r="A19" s="35" t="s">
        <v>91</v>
      </c>
      <c r="B19" s="90" t="s">
        <v>123</v>
      </c>
      <c r="C19" s="89"/>
      <c r="D19" s="90"/>
      <c r="E19" s="90"/>
      <c r="F19" s="89"/>
      <c r="G19" s="89"/>
      <c r="H19" s="89"/>
      <c r="I19" s="89"/>
      <c r="J19" s="89"/>
      <c r="K19" s="89"/>
      <c r="L19" s="89"/>
      <c r="M19" s="89"/>
      <c r="N19" s="22"/>
      <c r="O19" s="22"/>
      <c r="P19" s="22"/>
      <c r="Q19" s="22"/>
      <c r="R19" s="22"/>
      <c r="S19" s="22"/>
      <c r="T19" s="22"/>
      <c r="U19" s="22"/>
      <c r="V19" s="35"/>
    </row>
    <row r="20" spans="1:37" s="23" customFormat="1" ht="12" customHeight="1">
      <c r="A20" s="33"/>
      <c r="B20" s="33" t="s">
        <v>10</v>
      </c>
      <c r="C20" s="33" t="s">
        <v>11</v>
      </c>
      <c r="D20" s="33" t="s">
        <v>55</v>
      </c>
      <c r="E20" s="33" t="s">
        <v>12</v>
      </c>
      <c r="F20" s="33" t="s">
        <v>56</v>
      </c>
      <c r="G20" s="33" t="s">
        <v>56</v>
      </c>
      <c r="H20" s="33"/>
      <c r="I20" s="33"/>
      <c r="J20" s="33"/>
      <c r="K20" s="33"/>
      <c r="L20" s="56"/>
      <c r="M20" s="56" t="s">
        <v>90</v>
      </c>
      <c r="N20" s="56" t="s">
        <v>124</v>
      </c>
      <c r="O20" s="56"/>
      <c r="P20" s="56"/>
      <c r="Q20" s="56"/>
      <c r="R20" s="56"/>
      <c r="S20" s="56"/>
      <c r="T20" s="34"/>
      <c r="U20" s="34"/>
      <c r="V20" s="34"/>
      <c r="W20" s="34"/>
      <c r="X20" s="34"/>
      <c r="Y20" s="34"/>
      <c r="Z20" s="20"/>
    </row>
    <row r="21" spans="1:37" s="23" customFormat="1" ht="12" customHeight="1">
      <c r="A21" s="33"/>
      <c r="B21" s="33"/>
      <c r="C21" s="33"/>
      <c r="D21" s="33"/>
      <c r="E21" s="33"/>
      <c r="F21" s="33" t="s">
        <v>139</v>
      </c>
      <c r="G21" s="33" t="s">
        <v>13</v>
      </c>
      <c r="H21" s="33"/>
      <c r="I21" s="33"/>
      <c r="J21" s="33"/>
      <c r="K21" s="33"/>
      <c r="L21" s="56"/>
      <c r="M21" s="27" t="s">
        <v>10</v>
      </c>
      <c r="N21" s="28" t="s">
        <v>11</v>
      </c>
      <c r="O21" s="28" t="s">
        <v>55</v>
      </c>
      <c r="P21" s="28" t="s">
        <v>12</v>
      </c>
      <c r="Q21" s="28" t="s">
        <v>89</v>
      </c>
      <c r="R21" s="28" t="s">
        <v>79</v>
      </c>
      <c r="S21" s="28" t="s">
        <v>80</v>
      </c>
      <c r="T21" s="57" t="s">
        <v>88</v>
      </c>
      <c r="U21" s="28" t="s">
        <v>18</v>
      </c>
      <c r="V21" s="28" t="s">
        <v>19</v>
      </c>
      <c r="W21" s="28" t="s">
        <v>20</v>
      </c>
      <c r="X21" s="28" t="s">
        <v>68</v>
      </c>
      <c r="Y21" s="28" t="s">
        <v>13</v>
      </c>
      <c r="Z21" s="28" t="s">
        <v>21</v>
      </c>
      <c r="AA21" s="28" t="s">
        <v>23</v>
      </c>
      <c r="AB21" s="28" t="s">
        <v>24</v>
      </c>
      <c r="AC21" s="28" t="s">
        <v>25</v>
      </c>
      <c r="AD21" s="28" t="s">
        <v>69</v>
      </c>
      <c r="AE21" s="28" t="s">
        <v>26</v>
      </c>
      <c r="AF21" s="28" t="s">
        <v>27</v>
      </c>
      <c r="AG21" s="28" t="s">
        <v>28</v>
      </c>
      <c r="AH21" s="28" t="s">
        <v>29</v>
      </c>
      <c r="AI21" s="28" t="s">
        <v>30</v>
      </c>
      <c r="AJ21" s="28" t="s">
        <v>81</v>
      </c>
      <c r="AK21" s="29" t="s">
        <v>92</v>
      </c>
    </row>
    <row r="22" spans="1:37" s="23" customFormat="1" ht="12" customHeight="1">
      <c r="A22" s="67"/>
      <c r="B22" s="68" t="s">
        <v>4</v>
      </c>
      <c r="C22" s="25">
        <v>5</v>
      </c>
      <c r="D22" s="25">
        <v>1</v>
      </c>
      <c r="E22" s="25">
        <v>0</v>
      </c>
      <c r="F22" s="26">
        <v>12</v>
      </c>
      <c r="G22" s="26">
        <v>0.35899999999999999</v>
      </c>
      <c r="H22" s="26"/>
      <c r="I22" s="26"/>
      <c r="J22" s="26"/>
      <c r="K22" s="26"/>
      <c r="L22" s="56"/>
      <c r="M22" s="30" t="str">
        <f t="shared" ref="M22" si="0">B22</f>
        <v>ディリップ</v>
      </c>
      <c r="N22" s="30">
        <f t="shared" ref="N22" si="1">C22</f>
        <v>5</v>
      </c>
      <c r="O22" s="30">
        <f t="shared" ref="O22" si="2">D22</f>
        <v>1</v>
      </c>
      <c r="P22" s="30">
        <f t="shared" ref="P22" si="3">E22</f>
        <v>0</v>
      </c>
      <c r="Q22" s="30">
        <f t="shared" ref="Q22" si="4">F22</f>
        <v>12</v>
      </c>
      <c r="R22" s="31">
        <f t="shared" ref="R22:R36" si="5">A4</f>
        <v>1</v>
      </c>
      <c r="S22" s="31" t="str">
        <f t="shared" ref="S22:T36" si="6">B4</f>
        <v>右</v>
      </c>
      <c r="T22" s="31" t="str">
        <f t="shared" si="6"/>
        <v>右</v>
      </c>
      <c r="U22" s="31" t="str">
        <f>E4</f>
        <v>ディリップ</v>
      </c>
      <c r="V22" s="31">
        <f t="shared" ref="V22:AK36" si="7">F4</f>
        <v>61</v>
      </c>
      <c r="W22" s="31">
        <f t="shared" si="7"/>
        <v>318</v>
      </c>
      <c r="X22" s="31">
        <f t="shared" si="7"/>
        <v>276</v>
      </c>
      <c r="Y22" s="63">
        <f t="shared" si="7"/>
        <v>0.35899999999999999</v>
      </c>
      <c r="Z22" s="31">
        <f t="shared" si="7"/>
        <v>12</v>
      </c>
      <c r="AA22" s="31">
        <f t="shared" si="7"/>
        <v>0</v>
      </c>
      <c r="AB22" s="31">
        <f t="shared" si="7"/>
        <v>12</v>
      </c>
      <c r="AC22" s="31">
        <f t="shared" si="7"/>
        <v>99</v>
      </c>
      <c r="AD22" s="31">
        <f t="shared" si="7"/>
        <v>64</v>
      </c>
      <c r="AE22" s="31">
        <f t="shared" si="7"/>
        <v>22</v>
      </c>
      <c r="AF22" s="31">
        <f t="shared" si="7"/>
        <v>41</v>
      </c>
      <c r="AG22" s="31">
        <f t="shared" si="7"/>
        <v>20</v>
      </c>
      <c r="AH22" s="31">
        <f t="shared" si="7"/>
        <v>1</v>
      </c>
      <c r="AI22" s="31">
        <f t="shared" si="7"/>
        <v>16</v>
      </c>
      <c r="AJ22" s="63">
        <f t="shared" si="7"/>
        <v>0.44</v>
      </c>
      <c r="AK22" s="65">
        <f t="shared" si="7"/>
        <v>0.53300000000000003</v>
      </c>
    </row>
    <row r="23" spans="1:37" s="23" customFormat="1" ht="12" customHeight="1">
      <c r="A23" s="24"/>
      <c r="B23" s="68" t="s">
        <v>57</v>
      </c>
      <c r="C23" s="25">
        <v>4</v>
      </c>
      <c r="D23" s="25">
        <v>2</v>
      </c>
      <c r="E23" s="25">
        <v>0</v>
      </c>
      <c r="F23" s="26">
        <v>20</v>
      </c>
      <c r="G23" s="26">
        <v>0.34499999999999997</v>
      </c>
      <c r="H23" s="26"/>
      <c r="I23" s="26"/>
      <c r="J23" s="26"/>
      <c r="K23" s="26"/>
      <c r="L23" s="56"/>
      <c r="M23" s="30" t="str">
        <f t="shared" ref="M23:M36" si="8">B23</f>
        <v>小松</v>
      </c>
      <c r="N23" s="30">
        <f t="shared" ref="N23:N36" si="9">C23</f>
        <v>4</v>
      </c>
      <c r="O23" s="30">
        <f t="shared" ref="O23:O36" si="10">D23</f>
        <v>2</v>
      </c>
      <c r="P23" s="30">
        <f t="shared" ref="P23:P36" si="11">E23</f>
        <v>0</v>
      </c>
      <c r="Q23" s="30">
        <f t="shared" ref="Q23:Q36" si="12">F23</f>
        <v>20</v>
      </c>
      <c r="R23" s="31">
        <f t="shared" si="5"/>
        <v>2</v>
      </c>
      <c r="S23" s="31" t="str">
        <f t="shared" ref="S23:S36" si="13">C5</f>
        <v>左</v>
      </c>
      <c r="T23" s="31" t="str">
        <f t="shared" si="6"/>
        <v>左</v>
      </c>
      <c r="U23" s="31" t="str">
        <f t="shared" ref="U23:U36" si="14">E5</f>
        <v>小松</v>
      </c>
      <c r="V23" s="31">
        <f t="shared" si="7"/>
        <v>61</v>
      </c>
      <c r="W23" s="31">
        <f t="shared" si="7"/>
        <v>321</v>
      </c>
      <c r="X23" s="31">
        <f t="shared" si="7"/>
        <v>278</v>
      </c>
      <c r="Y23" s="63">
        <f t="shared" si="7"/>
        <v>0.34499999999999997</v>
      </c>
      <c r="Z23" s="31">
        <f t="shared" si="7"/>
        <v>20</v>
      </c>
      <c r="AA23" s="31">
        <f t="shared" si="7"/>
        <v>1</v>
      </c>
      <c r="AB23" s="31">
        <f t="shared" si="7"/>
        <v>13</v>
      </c>
      <c r="AC23" s="31">
        <f t="shared" si="7"/>
        <v>96</v>
      </c>
      <c r="AD23" s="31">
        <f t="shared" si="7"/>
        <v>72</v>
      </c>
      <c r="AE23" s="31">
        <f t="shared" si="7"/>
        <v>25</v>
      </c>
      <c r="AF23" s="31">
        <f t="shared" si="7"/>
        <v>32</v>
      </c>
      <c r="AG23" s="31">
        <f t="shared" si="7"/>
        <v>22</v>
      </c>
      <c r="AH23" s="31">
        <f t="shared" si="7"/>
        <v>11</v>
      </c>
      <c r="AI23" s="31">
        <f t="shared" si="7"/>
        <v>9</v>
      </c>
      <c r="AJ23" s="63">
        <f t="shared" si="7"/>
        <v>0.39900000000000002</v>
      </c>
      <c r="AK23" s="65">
        <f t="shared" si="7"/>
        <v>0.61499999999999999</v>
      </c>
    </row>
    <row r="24" spans="1:37" ht="12" customHeight="1">
      <c r="A24" s="24"/>
      <c r="B24" s="68" t="s">
        <v>61</v>
      </c>
      <c r="C24" s="25">
        <v>4</v>
      </c>
      <c r="D24" s="25">
        <v>1</v>
      </c>
      <c r="E24" s="25">
        <v>1</v>
      </c>
      <c r="F24" s="26">
        <v>22</v>
      </c>
      <c r="G24" s="26">
        <v>0.32</v>
      </c>
      <c r="H24" s="26"/>
      <c r="I24" s="26"/>
      <c r="J24" s="26"/>
      <c r="K24" s="26"/>
      <c r="L24" s="3"/>
      <c r="M24" s="30" t="str">
        <f t="shared" si="8"/>
        <v>伏美</v>
      </c>
      <c r="N24" s="30">
        <f t="shared" si="9"/>
        <v>4</v>
      </c>
      <c r="O24" s="30">
        <f t="shared" si="10"/>
        <v>1</v>
      </c>
      <c r="P24" s="30">
        <f t="shared" si="11"/>
        <v>1</v>
      </c>
      <c r="Q24" s="30">
        <f t="shared" si="12"/>
        <v>22</v>
      </c>
      <c r="R24" s="31">
        <f t="shared" si="5"/>
        <v>3</v>
      </c>
      <c r="S24" s="31" t="str">
        <f t="shared" si="13"/>
        <v>右</v>
      </c>
      <c r="T24" s="31" t="str">
        <f t="shared" si="6"/>
        <v>右</v>
      </c>
      <c r="U24" s="31" t="str">
        <f t="shared" si="14"/>
        <v>伏美</v>
      </c>
      <c r="V24" s="31">
        <f t="shared" si="7"/>
        <v>61</v>
      </c>
      <c r="W24" s="31">
        <f t="shared" si="7"/>
        <v>299</v>
      </c>
      <c r="X24" s="31">
        <f t="shared" si="7"/>
        <v>259</v>
      </c>
      <c r="Y24" s="63">
        <f t="shared" si="7"/>
        <v>0.32</v>
      </c>
      <c r="Z24" s="31">
        <f t="shared" si="7"/>
        <v>22</v>
      </c>
      <c r="AA24" s="31">
        <f t="shared" si="7"/>
        <v>0</v>
      </c>
      <c r="AB24" s="31">
        <f t="shared" si="7"/>
        <v>9</v>
      </c>
      <c r="AC24" s="31">
        <f t="shared" si="7"/>
        <v>83</v>
      </c>
      <c r="AD24" s="31">
        <f t="shared" si="7"/>
        <v>75</v>
      </c>
      <c r="AE24" s="31">
        <f t="shared" si="7"/>
        <v>20</v>
      </c>
      <c r="AF24" s="31">
        <f t="shared" si="7"/>
        <v>31</v>
      </c>
      <c r="AG24" s="31">
        <f t="shared" si="7"/>
        <v>27</v>
      </c>
      <c r="AH24" s="31">
        <f t="shared" si="7"/>
        <v>9</v>
      </c>
      <c r="AI24" s="31">
        <f t="shared" si="7"/>
        <v>16</v>
      </c>
      <c r="AJ24" s="63">
        <f t="shared" si="7"/>
        <v>0.38100000000000001</v>
      </c>
      <c r="AK24" s="65">
        <f t="shared" si="7"/>
        <v>0.61</v>
      </c>
    </row>
    <row r="25" spans="1:37" ht="12" customHeight="1">
      <c r="A25" s="24"/>
      <c r="B25" s="68" t="s">
        <v>6</v>
      </c>
      <c r="C25" s="25">
        <v>3</v>
      </c>
      <c r="D25" s="25">
        <v>0</v>
      </c>
      <c r="E25" s="25">
        <v>0</v>
      </c>
      <c r="F25" s="26">
        <v>16</v>
      </c>
      <c r="G25" s="26">
        <v>0.315</v>
      </c>
      <c r="H25" s="26"/>
      <c r="I25" s="26"/>
      <c r="J25" s="26"/>
      <c r="K25" s="26"/>
      <c r="L25" s="3"/>
      <c r="M25" s="30" t="str">
        <f t="shared" si="8"/>
        <v>ダリウス</v>
      </c>
      <c r="N25" s="30">
        <f t="shared" si="9"/>
        <v>3</v>
      </c>
      <c r="O25" s="30">
        <f t="shared" si="10"/>
        <v>0</v>
      </c>
      <c r="P25" s="30">
        <f t="shared" si="11"/>
        <v>0</v>
      </c>
      <c r="Q25" s="30">
        <f t="shared" si="12"/>
        <v>16</v>
      </c>
      <c r="R25" s="31">
        <f t="shared" si="5"/>
        <v>4</v>
      </c>
      <c r="S25" s="31" t="str">
        <f t="shared" si="13"/>
        <v>左</v>
      </c>
      <c r="T25" s="31" t="str">
        <f t="shared" si="6"/>
        <v>左</v>
      </c>
      <c r="U25" s="31" t="str">
        <f t="shared" si="14"/>
        <v>ダリウス</v>
      </c>
      <c r="V25" s="31">
        <f t="shared" si="7"/>
        <v>61</v>
      </c>
      <c r="W25" s="31">
        <f t="shared" si="7"/>
        <v>310</v>
      </c>
      <c r="X25" s="31">
        <f t="shared" si="7"/>
        <v>257</v>
      </c>
      <c r="Y25" s="63">
        <f t="shared" si="7"/>
        <v>0.315</v>
      </c>
      <c r="Z25" s="31">
        <f t="shared" si="7"/>
        <v>16</v>
      </c>
      <c r="AA25" s="31">
        <f t="shared" si="7"/>
        <v>1</v>
      </c>
      <c r="AB25" s="31">
        <f t="shared" si="7"/>
        <v>11</v>
      </c>
      <c r="AC25" s="31">
        <f t="shared" si="7"/>
        <v>81</v>
      </c>
      <c r="AD25" s="31">
        <f t="shared" si="7"/>
        <v>65</v>
      </c>
      <c r="AE25" s="31">
        <f t="shared" si="7"/>
        <v>14</v>
      </c>
      <c r="AF25" s="31">
        <f t="shared" si="7"/>
        <v>51</v>
      </c>
      <c r="AG25" s="31">
        <f t="shared" si="7"/>
        <v>22</v>
      </c>
      <c r="AH25" s="31">
        <f t="shared" si="7"/>
        <v>2</v>
      </c>
      <c r="AI25" s="31">
        <f t="shared" si="7"/>
        <v>6</v>
      </c>
      <c r="AJ25" s="63">
        <f t="shared" si="7"/>
        <v>0.42599999999999999</v>
      </c>
      <c r="AK25" s="65">
        <f t="shared" si="7"/>
        <v>0.55300000000000005</v>
      </c>
    </row>
    <row r="26" spans="1:37" ht="12" customHeight="1">
      <c r="A26" s="24"/>
      <c r="B26" s="68" t="s">
        <v>9</v>
      </c>
      <c r="C26" s="25">
        <v>4</v>
      </c>
      <c r="D26" s="25">
        <v>2</v>
      </c>
      <c r="E26" s="25">
        <v>2</v>
      </c>
      <c r="F26" s="26">
        <v>24</v>
      </c>
      <c r="G26" s="26">
        <v>0.35199999999999998</v>
      </c>
      <c r="H26" s="26"/>
      <c r="I26" s="26"/>
      <c r="J26" s="26"/>
      <c r="K26" s="26"/>
      <c r="L26" s="3"/>
      <c r="M26" s="30" t="str">
        <f t="shared" si="8"/>
        <v>バリック</v>
      </c>
      <c r="N26" s="30">
        <f t="shared" si="9"/>
        <v>4</v>
      </c>
      <c r="O26" s="30">
        <f t="shared" si="10"/>
        <v>2</v>
      </c>
      <c r="P26" s="30">
        <f t="shared" si="11"/>
        <v>2</v>
      </c>
      <c r="Q26" s="30">
        <f t="shared" si="12"/>
        <v>24</v>
      </c>
      <c r="R26" s="31">
        <f t="shared" si="5"/>
        <v>5</v>
      </c>
      <c r="S26" s="31" t="str">
        <f t="shared" si="13"/>
        <v>右</v>
      </c>
      <c r="T26" s="31" t="str">
        <f t="shared" si="6"/>
        <v>右</v>
      </c>
      <c r="U26" s="31" t="str">
        <f t="shared" si="14"/>
        <v>バリック</v>
      </c>
      <c r="V26" s="31">
        <f t="shared" si="7"/>
        <v>61</v>
      </c>
      <c r="W26" s="31">
        <f t="shared" si="7"/>
        <v>306</v>
      </c>
      <c r="X26" s="31">
        <f t="shared" si="7"/>
        <v>253</v>
      </c>
      <c r="Y26" s="63">
        <f t="shared" si="7"/>
        <v>0.35199999999999998</v>
      </c>
      <c r="Z26" s="31">
        <f t="shared" si="7"/>
        <v>24</v>
      </c>
      <c r="AA26" s="31">
        <f t="shared" si="7"/>
        <v>0</v>
      </c>
      <c r="AB26" s="31">
        <f t="shared" si="7"/>
        <v>13</v>
      </c>
      <c r="AC26" s="31">
        <f t="shared" si="7"/>
        <v>89</v>
      </c>
      <c r="AD26" s="31">
        <f t="shared" si="7"/>
        <v>77</v>
      </c>
      <c r="AE26" s="31">
        <f t="shared" si="7"/>
        <v>17</v>
      </c>
      <c r="AF26" s="31">
        <f t="shared" si="7"/>
        <v>48</v>
      </c>
      <c r="AG26" s="31">
        <f t="shared" si="7"/>
        <v>18</v>
      </c>
      <c r="AH26" s="31">
        <f t="shared" si="7"/>
        <v>5</v>
      </c>
      <c r="AI26" s="31">
        <f t="shared" si="7"/>
        <v>0</v>
      </c>
      <c r="AJ26" s="63">
        <f t="shared" si="7"/>
        <v>0.44800000000000001</v>
      </c>
      <c r="AK26" s="65">
        <f t="shared" si="7"/>
        <v>0.68799999999999994</v>
      </c>
    </row>
    <row r="27" spans="1:37" ht="12" customHeight="1">
      <c r="A27" s="24"/>
      <c r="B27" s="68" t="s">
        <v>3</v>
      </c>
      <c r="C27" s="25">
        <v>4</v>
      </c>
      <c r="D27" s="25">
        <v>0</v>
      </c>
      <c r="E27" s="25">
        <v>0</v>
      </c>
      <c r="F27" s="26">
        <v>28</v>
      </c>
      <c r="G27" s="26">
        <v>0.36699999999999999</v>
      </c>
      <c r="H27" s="26"/>
      <c r="I27" s="26"/>
      <c r="J27" s="26"/>
      <c r="K27" s="26"/>
      <c r="L27" s="3"/>
      <c r="M27" s="30" t="str">
        <f t="shared" si="8"/>
        <v>アビー</v>
      </c>
      <c r="N27" s="30">
        <f t="shared" si="9"/>
        <v>4</v>
      </c>
      <c r="O27" s="30">
        <f t="shared" si="10"/>
        <v>0</v>
      </c>
      <c r="P27" s="30">
        <f t="shared" si="11"/>
        <v>0</v>
      </c>
      <c r="Q27" s="30">
        <f t="shared" si="12"/>
        <v>28</v>
      </c>
      <c r="R27" s="31">
        <f t="shared" si="5"/>
        <v>6</v>
      </c>
      <c r="S27" s="31" t="str">
        <f t="shared" si="13"/>
        <v>左</v>
      </c>
      <c r="T27" s="31" t="str">
        <f t="shared" si="6"/>
        <v>左</v>
      </c>
      <c r="U27" s="31" t="str">
        <f t="shared" si="14"/>
        <v>アビー</v>
      </c>
      <c r="V27" s="31">
        <f t="shared" si="7"/>
        <v>61</v>
      </c>
      <c r="W27" s="31">
        <f t="shared" si="7"/>
        <v>304</v>
      </c>
      <c r="X27" s="31">
        <f t="shared" si="7"/>
        <v>270</v>
      </c>
      <c r="Y27" s="63">
        <f t="shared" si="7"/>
        <v>0.36699999999999999</v>
      </c>
      <c r="Z27" s="31">
        <f t="shared" si="7"/>
        <v>28</v>
      </c>
      <c r="AA27" s="31">
        <f t="shared" si="7"/>
        <v>1</v>
      </c>
      <c r="AB27" s="31">
        <f t="shared" si="7"/>
        <v>10</v>
      </c>
      <c r="AC27" s="31">
        <f t="shared" si="7"/>
        <v>99</v>
      </c>
      <c r="AD27" s="31">
        <f t="shared" si="7"/>
        <v>94</v>
      </c>
      <c r="AE27" s="31">
        <f t="shared" si="7"/>
        <v>20</v>
      </c>
      <c r="AF27" s="31">
        <f t="shared" si="7"/>
        <v>27</v>
      </c>
      <c r="AG27" s="31">
        <f t="shared" si="7"/>
        <v>25</v>
      </c>
      <c r="AH27" s="31">
        <f t="shared" si="7"/>
        <v>7</v>
      </c>
      <c r="AI27" s="31">
        <f t="shared" si="7"/>
        <v>8</v>
      </c>
      <c r="AJ27" s="63">
        <f t="shared" si="7"/>
        <v>0.41399999999999998</v>
      </c>
      <c r="AK27" s="65">
        <f t="shared" si="7"/>
        <v>0.72199999999999998</v>
      </c>
    </row>
    <row r="28" spans="1:37" ht="12" customHeight="1">
      <c r="A28" s="24"/>
      <c r="B28" s="68" t="s">
        <v>58</v>
      </c>
      <c r="C28" s="25">
        <v>4</v>
      </c>
      <c r="D28" s="25">
        <v>2</v>
      </c>
      <c r="E28" s="25">
        <v>2</v>
      </c>
      <c r="F28" s="26">
        <v>18</v>
      </c>
      <c r="G28" s="26">
        <v>0.376</v>
      </c>
      <c r="H28" s="26"/>
      <c r="I28" s="26"/>
      <c r="J28" s="26"/>
      <c r="K28" s="26"/>
      <c r="L28" s="3"/>
      <c r="M28" s="30" t="str">
        <f t="shared" si="8"/>
        <v>喜多口</v>
      </c>
      <c r="N28" s="30">
        <f t="shared" si="9"/>
        <v>4</v>
      </c>
      <c r="O28" s="30">
        <f t="shared" si="10"/>
        <v>2</v>
      </c>
      <c r="P28" s="30">
        <f t="shared" si="11"/>
        <v>2</v>
      </c>
      <c r="Q28" s="30">
        <f t="shared" si="12"/>
        <v>18</v>
      </c>
      <c r="R28" s="31">
        <f t="shared" si="5"/>
        <v>7</v>
      </c>
      <c r="S28" s="31" t="str">
        <f t="shared" si="13"/>
        <v>右</v>
      </c>
      <c r="T28" s="31" t="str">
        <f t="shared" si="6"/>
        <v>右</v>
      </c>
      <c r="U28" s="31" t="str">
        <f t="shared" si="14"/>
        <v>喜多口</v>
      </c>
      <c r="V28" s="31">
        <f t="shared" si="7"/>
        <v>60</v>
      </c>
      <c r="W28" s="31">
        <f t="shared" si="7"/>
        <v>277</v>
      </c>
      <c r="X28" s="31">
        <f t="shared" si="7"/>
        <v>242</v>
      </c>
      <c r="Y28" s="63">
        <f t="shared" si="7"/>
        <v>0.376</v>
      </c>
      <c r="Z28" s="31">
        <f t="shared" si="7"/>
        <v>18</v>
      </c>
      <c r="AA28" s="31">
        <f t="shared" si="7"/>
        <v>0</v>
      </c>
      <c r="AB28" s="31">
        <f t="shared" si="7"/>
        <v>17</v>
      </c>
      <c r="AC28" s="31">
        <f t="shared" si="7"/>
        <v>91</v>
      </c>
      <c r="AD28" s="31">
        <f t="shared" si="7"/>
        <v>62</v>
      </c>
      <c r="AE28" s="31">
        <f t="shared" si="7"/>
        <v>10</v>
      </c>
      <c r="AF28" s="31">
        <f t="shared" si="7"/>
        <v>35</v>
      </c>
      <c r="AG28" s="31">
        <f t="shared" si="7"/>
        <v>27</v>
      </c>
      <c r="AH28" s="31">
        <f t="shared" si="7"/>
        <v>0</v>
      </c>
      <c r="AI28" s="31">
        <f t="shared" si="7"/>
        <v>0</v>
      </c>
      <c r="AJ28" s="63">
        <f t="shared" si="7"/>
        <v>0.45500000000000002</v>
      </c>
      <c r="AK28" s="65">
        <f t="shared" si="7"/>
        <v>0.66900000000000004</v>
      </c>
    </row>
    <row r="29" spans="1:37" ht="12" customHeight="1">
      <c r="A29" s="24"/>
      <c r="B29" s="68" t="s">
        <v>67</v>
      </c>
      <c r="C29" s="25">
        <v>3</v>
      </c>
      <c r="D29" s="25">
        <v>0</v>
      </c>
      <c r="E29" s="25">
        <v>0</v>
      </c>
      <c r="F29" s="26">
        <v>1</v>
      </c>
      <c r="G29" s="26">
        <v>0.16700000000000001</v>
      </c>
      <c r="H29" s="26"/>
      <c r="I29" s="26"/>
      <c r="J29" s="26"/>
      <c r="K29" s="26"/>
      <c r="L29" s="3"/>
      <c r="M29" s="30" t="str">
        <f t="shared" si="8"/>
        <v>栂野</v>
      </c>
      <c r="N29" s="30">
        <f t="shared" si="9"/>
        <v>3</v>
      </c>
      <c r="O29" s="30">
        <f t="shared" si="10"/>
        <v>0</v>
      </c>
      <c r="P29" s="30">
        <f t="shared" si="11"/>
        <v>0</v>
      </c>
      <c r="Q29" s="30">
        <f t="shared" si="12"/>
        <v>1</v>
      </c>
      <c r="R29" s="31">
        <f t="shared" si="5"/>
        <v>8</v>
      </c>
      <c r="S29" s="31" t="str">
        <f t="shared" si="13"/>
        <v>右</v>
      </c>
      <c r="T29" s="31" t="str">
        <f t="shared" si="6"/>
        <v>右</v>
      </c>
      <c r="U29" s="31" t="str">
        <f t="shared" si="14"/>
        <v>栂野</v>
      </c>
      <c r="V29" s="31">
        <f t="shared" si="7"/>
        <v>6</v>
      </c>
      <c r="W29" s="31">
        <f t="shared" si="7"/>
        <v>13</v>
      </c>
      <c r="X29" s="31">
        <f t="shared" si="7"/>
        <v>12</v>
      </c>
      <c r="Y29" s="63">
        <f t="shared" si="7"/>
        <v>0.16700000000000001</v>
      </c>
      <c r="Z29" s="31">
        <f t="shared" si="7"/>
        <v>1</v>
      </c>
      <c r="AA29" s="31">
        <f t="shared" si="7"/>
        <v>0</v>
      </c>
      <c r="AB29" s="31">
        <f t="shared" si="7"/>
        <v>0</v>
      </c>
      <c r="AC29" s="31">
        <f t="shared" si="7"/>
        <v>2</v>
      </c>
      <c r="AD29" s="31">
        <f t="shared" si="7"/>
        <v>1</v>
      </c>
      <c r="AE29" s="31">
        <f t="shared" si="7"/>
        <v>0</v>
      </c>
      <c r="AF29" s="31">
        <f t="shared" si="7"/>
        <v>1</v>
      </c>
      <c r="AG29" s="31">
        <f t="shared" si="7"/>
        <v>2</v>
      </c>
      <c r="AH29" s="31">
        <f t="shared" si="7"/>
        <v>0</v>
      </c>
      <c r="AI29" s="31">
        <f t="shared" si="7"/>
        <v>0</v>
      </c>
      <c r="AJ29" s="63">
        <f t="shared" si="7"/>
        <v>0.23100000000000001</v>
      </c>
      <c r="AK29" s="65">
        <f t="shared" si="7"/>
        <v>0.41699999999999998</v>
      </c>
    </row>
    <row r="30" spans="1:37" ht="12" customHeight="1">
      <c r="A30" s="24"/>
      <c r="B30" s="68" t="s">
        <v>62</v>
      </c>
      <c r="C30" s="25">
        <v>4</v>
      </c>
      <c r="D30" s="25">
        <v>0</v>
      </c>
      <c r="E30" s="25">
        <v>0</v>
      </c>
      <c r="F30" s="26">
        <v>5</v>
      </c>
      <c r="G30" s="26">
        <v>0.26600000000000001</v>
      </c>
      <c r="H30" s="26"/>
      <c r="I30" s="26"/>
      <c r="J30" s="26"/>
      <c r="K30" s="26"/>
      <c r="L30" s="3"/>
      <c r="M30" s="30" t="str">
        <f t="shared" si="8"/>
        <v>カスパー</v>
      </c>
      <c r="N30" s="30">
        <f t="shared" si="9"/>
        <v>4</v>
      </c>
      <c r="O30" s="30">
        <f t="shared" si="10"/>
        <v>0</v>
      </c>
      <c r="P30" s="30">
        <f t="shared" si="11"/>
        <v>0</v>
      </c>
      <c r="Q30" s="30">
        <f t="shared" si="12"/>
        <v>5</v>
      </c>
      <c r="R30" s="31">
        <f t="shared" si="5"/>
        <v>9</v>
      </c>
      <c r="S30" s="31" t="str">
        <f t="shared" si="13"/>
        <v>左</v>
      </c>
      <c r="T30" s="31" t="str">
        <f t="shared" si="6"/>
        <v>左</v>
      </c>
      <c r="U30" s="31" t="str">
        <f t="shared" si="14"/>
        <v>カスパー</v>
      </c>
      <c r="V30" s="31">
        <f t="shared" si="7"/>
        <v>39</v>
      </c>
      <c r="W30" s="31">
        <f t="shared" si="7"/>
        <v>175</v>
      </c>
      <c r="X30" s="31">
        <f t="shared" si="7"/>
        <v>143</v>
      </c>
      <c r="Y30" s="63">
        <f t="shared" si="7"/>
        <v>0.26600000000000001</v>
      </c>
      <c r="Z30" s="31">
        <f t="shared" si="7"/>
        <v>5</v>
      </c>
      <c r="AA30" s="31">
        <f t="shared" si="7"/>
        <v>0</v>
      </c>
      <c r="AB30" s="31">
        <f t="shared" si="7"/>
        <v>9</v>
      </c>
      <c r="AC30" s="31">
        <f t="shared" si="7"/>
        <v>38</v>
      </c>
      <c r="AD30" s="31">
        <f t="shared" si="7"/>
        <v>26</v>
      </c>
      <c r="AE30" s="31">
        <f t="shared" si="7"/>
        <v>14</v>
      </c>
      <c r="AF30" s="31">
        <f t="shared" si="7"/>
        <v>32</v>
      </c>
      <c r="AG30" s="31">
        <f t="shared" si="7"/>
        <v>17</v>
      </c>
      <c r="AH30" s="31">
        <f t="shared" si="7"/>
        <v>0</v>
      </c>
      <c r="AI30" s="31">
        <f t="shared" si="7"/>
        <v>6</v>
      </c>
      <c r="AJ30" s="63">
        <f t="shared" si="7"/>
        <v>0.4</v>
      </c>
      <c r="AK30" s="65">
        <f t="shared" si="7"/>
        <v>0.434</v>
      </c>
    </row>
    <row r="31" spans="1:37" ht="12" customHeight="1">
      <c r="A31" s="24"/>
      <c r="B31" s="68"/>
      <c r="C31" s="25"/>
      <c r="D31" s="25"/>
      <c r="E31" s="25"/>
      <c r="F31" s="26"/>
      <c r="G31" s="26"/>
      <c r="H31" s="26"/>
      <c r="I31" s="26"/>
      <c r="J31" s="26"/>
      <c r="K31" s="26"/>
      <c r="L31" s="3"/>
      <c r="M31" s="30">
        <f t="shared" si="8"/>
        <v>0</v>
      </c>
      <c r="N31" s="30">
        <f t="shared" si="9"/>
        <v>0</v>
      </c>
      <c r="O31" s="30">
        <f t="shared" si="10"/>
        <v>0</v>
      </c>
      <c r="P31" s="30">
        <f t="shared" si="11"/>
        <v>0</v>
      </c>
      <c r="Q31" s="30">
        <f t="shared" si="12"/>
        <v>0</v>
      </c>
      <c r="R31" s="31" t="str">
        <f t="shared" si="5"/>
        <v>控</v>
      </c>
      <c r="S31" s="31" t="str">
        <f t="shared" si="13"/>
        <v>左</v>
      </c>
      <c r="T31" s="31" t="str">
        <f t="shared" si="6"/>
        <v>左</v>
      </c>
      <c r="U31" s="31" t="str">
        <f t="shared" si="14"/>
        <v>宮内</v>
      </c>
      <c r="V31" s="31">
        <f t="shared" si="7"/>
        <v>16</v>
      </c>
      <c r="W31" s="31">
        <f t="shared" si="7"/>
        <v>54</v>
      </c>
      <c r="X31" s="31">
        <f t="shared" si="7"/>
        <v>49</v>
      </c>
      <c r="Y31" s="63">
        <f t="shared" si="7"/>
        <v>0.28599999999999998</v>
      </c>
      <c r="Z31" s="31">
        <f t="shared" si="7"/>
        <v>0</v>
      </c>
      <c r="AA31" s="31">
        <f t="shared" si="7"/>
        <v>0</v>
      </c>
      <c r="AB31" s="31">
        <f t="shared" si="7"/>
        <v>3</v>
      </c>
      <c r="AC31" s="31">
        <f t="shared" si="7"/>
        <v>14</v>
      </c>
      <c r="AD31" s="31">
        <f t="shared" si="7"/>
        <v>10</v>
      </c>
      <c r="AE31" s="31">
        <f t="shared" si="7"/>
        <v>2</v>
      </c>
      <c r="AF31" s="31">
        <f t="shared" si="7"/>
        <v>4</v>
      </c>
      <c r="AG31" s="31">
        <f t="shared" si="7"/>
        <v>4</v>
      </c>
      <c r="AH31" s="31">
        <f t="shared" si="7"/>
        <v>1</v>
      </c>
      <c r="AI31" s="31">
        <f t="shared" si="7"/>
        <v>0</v>
      </c>
      <c r="AJ31" s="63">
        <f t="shared" si="7"/>
        <v>0.33300000000000002</v>
      </c>
      <c r="AK31" s="65">
        <f t="shared" si="7"/>
        <v>0.34699999999999998</v>
      </c>
    </row>
    <row r="32" spans="1:37" ht="12" customHeight="1">
      <c r="A32" s="24"/>
      <c r="B32" s="68"/>
      <c r="C32" s="25"/>
      <c r="D32" s="25"/>
      <c r="E32" s="25"/>
      <c r="F32" s="26"/>
      <c r="G32" s="26"/>
      <c r="H32" s="26"/>
      <c r="I32" s="26"/>
      <c r="J32" s="26"/>
      <c r="K32" s="26"/>
      <c r="L32" s="3"/>
      <c r="M32" s="30">
        <f t="shared" si="8"/>
        <v>0</v>
      </c>
      <c r="N32" s="30">
        <f t="shared" si="9"/>
        <v>0</v>
      </c>
      <c r="O32" s="30">
        <f t="shared" si="10"/>
        <v>0</v>
      </c>
      <c r="P32" s="30">
        <f t="shared" si="11"/>
        <v>0</v>
      </c>
      <c r="Q32" s="30">
        <f t="shared" si="12"/>
        <v>0</v>
      </c>
      <c r="R32" s="31" t="str">
        <f t="shared" si="5"/>
        <v>控</v>
      </c>
      <c r="S32" s="31" t="str">
        <f t="shared" si="13"/>
        <v>左</v>
      </c>
      <c r="T32" s="31" t="str">
        <f t="shared" si="6"/>
        <v>左</v>
      </c>
      <c r="U32" s="31" t="str">
        <f t="shared" si="14"/>
        <v>ベネット</v>
      </c>
      <c r="V32" s="31">
        <f t="shared" si="7"/>
        <v>48</v>
      </c>
      <c r="W32" s="31">
        <f t="shared" si="7"/>
        <v>229</v>
      </c>
      <c r="X32" s="31">
        <f t="shared" si="7"/>
        <v>201</v>
      </c>
      <c r="Y32" s="63">
        <f t="shared" si="7"/>
        <v>0.32800000000000001</v>
      </c>
      <c r="Z32" s="31">
        <f t="shared" si="7"/>
        <v>7</v>
      </c>
      <c r="AA32" s="31">
        <f t="shared" si="7"/>
        <v>0</v>
      </c>
      <c r="AB32" s="31">
        <f t="shared" si="7"/>
        <v>11</v>
      </c>
      <c r="AC32" s="31">
        <f t="shared" si="7"/>
        <v>66</v>
      </c>
      <c r="AD32" s="31">
        <f t="shared" si="7"/>
        <v>37</v>
      </c>
      <c r="AE32" s="31">
        <f t="shared" si="7"/>
        <v>18</v>
      </c>
      <c r="AF32" s="31">
        <f t="shared" si="7"/>
        <v>20</v>
      </c>
      <c r="AG32" s="31">
        <f t="shared" si="7"/>
        <v>11</v>
      </c>
      <c r="AH32" s="31">
        <f t="shared" si="7"/>
        <v>8</v>
      </c>
      <c r="AI32" s="31">
        <f t="shared" si="7"/>
        <v>6</v>
      </c>
      <c r="AJ32" s="63">
        <f t="shared" si="7"/>
        <v>0.376</v>
      </c>
      <c r="AK32" s="65">
        <f t="shared" si="7"/>
        <v>0.48799999999999999</v>
      </c>
    </row>
    <row r="33" spans="1:37" ht="12" customHeight="1">
      <c r="A33" s="24"/>
      <c r="B33" s="68"/>
      <c r="C33" s="25"/>
      <c r="D33" s="25"/>
      <c r="E33" s="25"/>
      <c r="F33" s="26"/>
      <c r="G33" s="26"/>
      <c r="H33" s="26"/>
      <c r="I33" s="26"/>
      <c r="J33" s="26"/>
      <c r="K33" s="26"/>
      <c r="L33" s="3"/>
      <c r="M33" s="30">
        <f t="shared" si="8"/>
        <v>0</v>
      </c>
      <c r="N33" s="30">
        <f t="shared" si="9"/>
        <v>0</v>
      </c>
      <c r="O33" s="30">
        <f t="shared" si="10"/>
        <v>0</v>
      </c>
      <c r="P33" s="30">
        <f t="shared" si="11"/>
        <v>0</v>
      </c>
      <c r="Q33" s="30">
        <f t="shared" si="12"/>
        <v>0</v>
      </c>
      <c r="R33" s="31" t="str">
        <f t="shared" si="5"/>
        <v>控</v>
      </c>
      <c r="S33" s="31" t="str">
        <f t="shared" si="13"/>
        <v>両</v>
      </c>
      <c r="T33" s="31" t="str">
        <f t="shared" si="6"/>
        <v>両</v>
      </c>
      <c r="U33" s="31" t="str">
        <f t="shared" si="14"/>
        <v>ランガー</v>
      </c>
      <c r="V33" s="31">
        <f t="shared" si="7"/>
        <v>24</v>
      </c>
      <c r="W33" s="31">
        <f t="shared" si="7"/>
        <v>106</v>
      </c>
      <c r="X33" s="31">
        <f t="shared" si="7"/>
        <v>98</v>
      </c>
      <c r="Y33" s="63">
        <f t="shared" si="7"/>
        <v>0.245</v>
      </c>
      <c r="Z33" s="31">
        <f t="shared" si="7"/>
        <v>2</v>
      </c>
      <c r="AA33" s="31">
        <f t="shared" si="7"/>
        <v>0</v>
      </c>
      <c r="AB33" s="31">
        <f t="shared" si="7"/>
        <v>5</v>
      </c>
      <c r="AC33" s="31">
        <f t="shared" si="7"/>
        <v>24</v>
      </c>
      <c r="AD33" s="31">
        <f t="shared" si="7"/>
        <v>10</v>
      </c>
      <c r="AE33" s="31">
        <f t="shared" si="7"/>
        <v>3</v>
      </c>
      <c r="AF33" s="31">
        <f t="shared" si="7"/>
        <v>7</v>
      </c>
      <c r="AG33" s="31">
        <f t="shared" si="7"/>
        <v>12</v>
      </c>
      <c r="AH33" s="31">
        <f t="shared" si="7"/>
        <v>1</v>
      </c>
      <c r="AI33" s="31">
        <f t="shared" si="7"/>
        <v>5</v>
      </c>
      <c r="AJ33" s="63">
        <f t="shared" si="7"/>
        <v>0.29199999999999998</v>
      </c>
      <c r="AK33" s="65">
        <f t="shared" si="7"/>
        <v>0.35699999999999998</v>
      </c>
    </row>
    <row r="34" spans="1:37" ht="12" customHeight="1">
      <c r="A34" s="24"/>
      <c r="B34" s="25"/>
      <c r="C34" s="25"/>
      <c r="D34" s="25"/>
      <c r="E34" s="25"/>
      <c r="F34" s="26"/>
      <c r="G34" s="26"/>
      <c r="H34" s="26"/>
      <c r="I34" s="26"/>
      <c r="J34" s="26"/>
      <c r="K34" s="26"/>
      <c r="L34" s="3"/>
      <c r="M34" s="30">
        <f t="shared" si="8"/>
        <v>0</v>
      </c>
      <c r="N34" s="30">
        <f t="shared" si="9"/>
        <v>0</v>
      </c>
      <c r="O34" s="30">
        <f t="shared" si="10"/>
        <v>0</v>
      </c>
      <c r="P34" s="30">
        <f t="shared" si="11"/>
        <v>0</v>
      </c>
      <c r="Q34" s="30">
        <f t="shared" si="12"/>
        <v>0</v>
      </c>
      <c r="R34" s="31" t="str">
        <f t="shared" si="5"/>
        <v>控</v>
      </c>
      <c r="S34" s="31" t="str">
        <f t="shared" si="13"/>
        <v>左</v>
      </c>
      <c r="T34" s="31" t="str">
        <f t="shared" si="6"/>
        <v>左</v>
      </c>
      <c r="U34" s="31" t="str">
        <f t="shared" si="14"/>
        <v>衰退0.316(300)</v>
      </c>
      <c r="V34" s="31">
        <f t="shared" si="7"/>
        <v>11</v>
      </c>
      <c r="W34" s="31">
        <f t="shared" si="7"/>
        <v>30</v>
      </c>
      <c r="X34" s="31">
        <f t="shared" si="7"/>
        <v>26</v>
      </c>
      <c r="Y34" s="63">
        <f t="shared" si="7"/>
        <v>0.308</v>
      </c>
      <c r="Z34" s="31">
        <f t="shared" si="7"/>
        <v>3</v>
      </c>
      <c r="AA34" s="31">
        <f t="shared" si="7"/>
        <v>0</v>
      </c>
      <c r="AB34" s="31">
        <f t="shared" si="7"/>
        <v>1</v>
      </c>
      <c r="AC34" s="31">
        <f t="shared" si="7"/>
        <v>8</v>
      </c>
      <c r="AD34" s="31">
        <f t="shared" si="7"/>
        <v>10</v>
      </c>
      <c r="AE34" s="31">
        <f t="shared" si="7"/>
        <v>0</v>
      </c>
      <c r="AF34" s="31">
        <f t="shared" si="7"/>
        <v>3</v>
      </c>
      <c r="AG34" s="31">
        <f t="shared" si="7"/>
        <v>2</v>
      </c>
      <c r="AH34" s="31">
        <f t="shared" si="7"/>
        <v>1</v>
      </c>
      <c r="AI34" s="31">
        <f t="shared" si="7"/>
        <v>0</v>
      </c>
      <c r="AJ34" s="63">
        <f t="shared" si="7"/>
        <v>0.36699999999999999</v>
      </c>
      <c r="AK34" s="65">
        <f t="shared" si="7"/>
        <v>0.69199999999999995</v>
      </c>
    </row>
    <row r="35" spans="1:37" ht="12" customHeight="1">
      <c r="A35" s="24"/>
      <c r="B35" s="25"/>
      <c r="C35" s="25"/>
      <c r="D35" s="25"/>
      <c r="E35" s="25"/>
      <c r="F35" s="26"/>
      <c r="G35" s="26"/>
      <c r="H35" s="26"/>
      <c r="I35" s="26"/>
      <c r="J35" s="26"/>
      <c r="K35" s="26"/>
      <c r="L35" s="3"/>
      <c r="M35" s="30">
        <f t="shared" si="8"/>
        <v>0</v>
      </c>
      <c r="N35" s="30">
        <f t="shared" si="9"/>
        <v>0</v>
      </c>
      <c r="O35" s="30">
        <f t="shared" si="10"/>
        <v>0</v>
      </c>
      <c r="P35" s="30">
        <f t="shared" si="11"/>
        <v>0</v>
      </c>
      <c r="Q35" s="30">
        <f t="shared" si="12"/>
        <v>0</v>
      </c>
      <c r="R35" s="31" t="str">
        <f t="shared" si="5"/>
        <v>クエリ</v>
      </c>
      <c r="S35" s="31">
        <f t="shared" si="13"/>
        <v>0</v>
      </c>
      <c r="T35" s="31">
        <f t="shared" si="6"/>
        <v>0</v>
      </c>
      <c r="U35" s="31">
        <f t="shared" si="14"/>
        <v>0</v>
      </c>
      <c r="V35" s="31">
        <f t="shared" si="7"/>
        <v>0</v>
      </c>
      <c r="W35" s="31">
        <f t="shared" si="7"/>
        <v>0</v>
      </c>
      <c r="X35" s="31">
        <f t="shared" si="7"/>
        <v>0</v>
      </c>
      <c r="Y35" s="63">
        <f t="shared" si="7"/>
        <v>0</v>
      </c>
      <c r="Z35" s="31">
        <f t="shared" si="7"/>
        <v>0</v>
      </c>
      <c r="AA35" s="31">
        <f t="shared" si="7"/>
        <v>0</v>
      </c>
      <c r="AB35" s="31">
        <f t="shared" si="7"/>
        <v>0</v>
      </c>
      <c r="AC35" s="31">
        <f t="shared" si="7"/>
        <v>0</v>
      </c>
      <c r="AD35" s="31">
        <f t="shared" si="7"/>
        <v>0</v>
      </c>
      <c r="AE35" s="31">
        <f t="shared" si="7"/>
        <v>0</v>
      </c>
      <c r="AF35" s="31">
        <f t="shared" si="7"/>
        <v>0</v>
      </c>
      <c r="AG35" s="31">
        <f t="shared" si="7"/>
        <v>0</v>
      </c>
      <c r="AH35" s="31">
        <f t="shared" si="7"/>
        <v>0</v>
      </c>
      <c r="AI35" s="31">
        <f t="shared" si="7"/>
        <v>0</v>
      </c>
      <c r="AJ35" s="63">
        <f t="shared" si="7"/>
        <v>0</v>
      </c>
      <c r="AK35" s="65">
        <f t="shared" si="7"/>
        <v>0</v>
      </c>
    </row>
    <row r="36" spans="1:37" ht="12" customHeight="1">
      <c r="A36" s="24"/>
      <c r="B36" s="25"/>
      <c r="C36" s="25"/>
      <c r="D36" s="25"/>
      <c r="E36" s="25"/>
      <c r="F36" s="26"/>
      <c r="G36" s="26"/>
      <c r="H36" s="26"/>
      <c r="I36" s="26"/>
      <c r="J36" s="26"/>
      <c r="K36" s="26"/>
      <c r="L36" s="3"/>
      <c r="M36" s="30">
        <f t="shared" si="8"/>
        <v>0</v>
      </c>
      <c r="N36" s="30">
        <f t="shared" si="9"/>
        <v>0</v>
      </c>
      <c r="O36" s="30">
        <f t="shared" si="10"/>
        <v>0</v>
      </c>
      <c r="P36" s="30">
        <f t="shared" si="11"/>
        <v>0</v>
      </c>
      <c r="Q36" s="30">
        <f t="shared" si="12"/>
        <v>0</v>
      </c>
      <c r="R36" s="32">
        <f t="shared" si="5"/>
        <v>0</v>
      </c>
      <c r="S36" s="32">
        <f t="shared" si="13"/>
        <v>0</v>
      </c>
      <c r="T36" s="32">
        <f t="shared" si="6"/>
        <v>0</v>
      </c>
      <c r="U36" s="32">
        <f t="shared" si="14"/>
        <v>0</v>
      </c>
      <c r="V36" s="32">
        <f t="shared" si="7"/>
        <v>0</v>
      </c>
      <c r="W36" s="32">
        <f t="shared" si="7"/>
        <v>0</v>
      </c>
      <c r="X36" s="32">
        <f t="shared" si="7"/>
        <v>0</v>
      </c>
      <c r="Y36" s="64">
        <f t="shared" si="7"/>
        <v>0</v>
      </c>
      <c r="Z36" s="32">
        <f t="shared" si="7"/>
        <v>0</v>
      </c>
      <c r="AA36" s="32">
        <f t="shared" si="7"/>
        <v>0</v>
      </c>
      <c r="AB36" s="32">
        <f t="shared" si="7"/>
        <v>0</v>
      </c>
      <c r="AC36" s="32">
        <f t="shared" si="7"/>
        <v>0</v>
      </c>
      <c r="AD36" s="32">
        <f t="shared" si="7"/>
        <v>0</v>
      </c>
      <c r="AE36" s="32">
        <f t="shared" si="7"/>
        <v>0</v>
      </c>
      <c r="AF36" s="32">
        <f t="shared" si="7"/>
        <v>0</v>
      </c>
      <c r="AG36" s="32">
        <f t="shared" si="7"/>
        <v>0</v>
      </c>
      <c r="AH36" s="32">
        <f t="shared" si="7"/>
        <v>0</v>
      </c>
      <c r="AI36" s="32">
        <f t="shared" si="7"/>
        <v>0</v>
      </c>
      <c r="AJ36" s="64">
        <f t="shared" si="7"/>
        <v>0</v>
      </c>
      <c r="AK36" s="66">
        <f t="shared" si="7"/>
        <v>0</v>
      </c>
    </row>
    <row r="37" spans="1:37" ht="12" customHeight="1">
      <c r="A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</row>
    <row r="38" spans="1:37" ht="12" customHeight="1">
      <c r="A38" s="2"/>
      <c r="B38" s="2" t="s">
        <v>125</v>
      </c>
      <c r="C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</row>
    <row r="39" spans="1:37" ht="12" customHeight="1">
      <c r="B39" s="2"/>
      <c r="C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</row>
    <row r="40" spans="1:37" ht="12" customHeight="1">
      <c r="B40" s="2"/>
      <c r="C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</row>
    <row r="41" spans="1:37" ht="12" customHeight="1">
      <c r="B41" s="2"/>
      <c r="C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</row>
    <row r="42" spans="1:37" ht="12" customHeight="1">
      <c r="B42" s="2"/>
      <c r="C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</row>
    <row r="43" spans="1:37" ht="12" customHeight="1">
      <c r="B43" s="2"/>
      <c r="C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</row>
    <row r="44" spans="1:37" ht="12" customHeight="1">
      <c r="B44" s="2"/>
      <c r="C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</row>
    <row r="45" spans="1:37" ht="12" customHeight="1">
      <c r="B45" s="2"/>
      <c r="C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</row>
    <row r="46" spans="1:37" ht="12" customHeight="1">
      <c r="B46" s="2"/>
      <c r="C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</row>
    <row r="47" spans="1:37" ht="12" customHeight="1">
      <c r="B47" s="2"/>
      <c r="C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</row>
    <row r="48" spans="1:37" ht="12" customHeight="1">
      <c r="B48" s="2"/>
      <c r="C48" s="2"/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</row>
    <row r="49" spans="2:22" ht="12" customHeight="1">
      <c r="B49" s="2"/>
      <c r="C49" s="2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</row>
    <row r="50" spans="2:22" ht="12" customHeight="1">
      <c r="B50" s="2"/>
      <c r="C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</row>
    <row r="51" spans="2:22" ht="12" customHeight="1">
      <c r="B51" s="2"/>
      <c r="C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</row>
    <row r="52" spans="2:22" ht="12" customHeight="1">
      <c r="B52" s="2"/>
      <c r="C52" s="2"/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</row>
    <row r="53" spans="2:22" ht="12" customHeight="1">
      <c r="B53" s="2"/>
      <c r="C53" s="2"/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</row>
    <row r="54" spans="2:22" ht="12" customHeight="1">
      <c r="B54" s="2"/>
      <c r="C54" s="2"/>
      <c r="F54" s="2"/>
      <c r="G54" s="2"/>
      <c r="H54" s="2"/>
    </row>
  </sheetData>
  <sortState ref="A4:S16">
    <sortCondition ref="D4:D16" customList="萩原,小松,ディリップ,ダリウス,アビー,ベネット,フォックス,バリック,ランガー,ロジェリオ,宮内,喜多口"/>
  </sortState>
  <phoneticPr fontId="3"/>
  <pageMargins left="0.7" right="0.7" top="0.75" bottom="0.75" header="0.3" footer="0.3"/>
  <pageSetup paperSize="9" orientation="portrait" r:id="rId1"/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>
  <dimension ref="A1:AH193"/>
  <sheetViews>
    <sheetView topLeftCell="A11" workbookViewId="0">
      <selection activeCell="H24" sqref="H24"/>
    </sheetView>
  </sheetViews>
  <sheetFormatPr defaultRowHeight="11.25"/>
  <cols>
    <col min="1" max="1" width="10.875" style="69" customWidth="1"/>
    <col min="2" max="2" width="6.375" style="69" customWidth="1"/>
    <col min="3" max="3" width="5.75" style="69" customWidth="1"/>
    <col min="4" max="5" width="6" style="69" bestFit="1" customWidth="1"/>
    <col min="6" max="6" width="3.75" style="69" customWidth="1"/>
    <col min="7" max="8" width="5.25" style="69" bestFit="1" customWidth="1"/>
    <col min="9" max="9" width="5.25" style="69" customWidth="1"/>
    <col min="10" max="17" width="5.25" style="69" bestFit="1" customWidth="1"/>
    <col min="18" max="18" width="4.5" style="69" bestFit="1" customWidth="1"/>
    <col min="19" max="26" width="6.5" style="69" customWidth="1"/>
    <col min="27" max="27" width="5.25" style="69" customWidth="1"/>
    <col min="28" max="16384" width="9" style="69"/>
  </cols>
  <sheetData>
    <row r="1" spans="1:34">
      <c r="A1" s="96" t="s">
        <v>132</v>
      </c>
      <c r="B1" s="97" t="s">
        <v>126</v>
      </c>
    </row>
    <row r="3" spans="1:34" ht="13.5">
      <c r="A3" s="96" t="s">
        <v>111</v>
      </c>
      <c r="B3" s="96" t="s">
        <v>112</v>
      </c>
      <c r="C3" s="97"/>
      <c r="D3" s="97"/>
      <c r="E3" s="97"/>
      <c r="F3" s="97"/>
      <c r="G3" s="97"/>
      <c r="H3" s="97"/>
      <c r="I3" s="97"/>
      <c r="J3" s="97"/>
      <c r="K3" s="97"/>
      <c r="L3" s="97"/>
      <c r="M3" s="97"/>
      <c r="N3" s="97"/>
      <c r="O3" s="97"/>
      <c r="P3" s="97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</row>
    <row r="4" spans="1:34" ht="13.5">
      <c r="A4" s="96" t="s">
        <v>49</v>
      </c>
      <c r="B4" s="98" t="s">
        <v>137</v>
      </c>
      <c r="C4" s="98" t="s">
        <v>138</v>
      </c>
      <c r="D4" s="98" t="s">
        <v>116</v>
      </c>
      <c r="E4" s="98" t="s">
        <v>109</v>
      </c>
      <c r="F4" s="98" t="s">
        <v>133</v>
      </c>
      <c r="G4" s="98" t="s">
        <v>108</v>
      </c>
      <c r="H4" s="98" t="s">
        <v>107</v>
      </c>
      <c r="I4" s="98" t="s">
        <v>131</v>
      </c>
      <c r="J4" s="98" t="s">
        <v>134</v>
      </c>
      <c r="K4" s="98" t="s">
        <v>114</v>
      </c>
      <c r="L4" s="98">
        <v>6.0000000000000001E-3</v>
      </c>
      <c r="M4" s="98">
        <v>7.0000000000000001E-3</v>
      </c>
      <c r="N4" s="98">
        <v>8.0000000000000002E-3</v>
      </c>
      <c r="O4" s="98">
        <v>1.0999999999999954E-2</v>
      </c>
      <c r="P4" s="101" t="s">
        <v>50</v>
      </c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</row>
    <row r="5" spans="1:34" ht="13.5" customHeight="1">
      <c r="A5" s="99" t="s">
        <v>104</v>
      </c>
      <c r="B5" s="100"/>
      <c r="C5" s="100"/>
      <c r="D5" s="100"/>
      <c r="E5" s="100">
        <v>3</v>
      </c>
      <c r="F5" s="100">
        <v>3</v>
      </c>
      <c r="G5" s="100"/>
      <c r="H5" s="100"/>
      <c r="I5" s="100"/>
      <c r="J5" s="100"/>
      <c r="K5" s="100"/>
      <c r="L5" s="100"/>
      <c r="M5" s="100"/>
      <c r="N5" s="100"/>
      <c r="O5" s="100"/>
      <c r="P5" s="100">
        <v>6</v>
      </c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</row>
    <row r="6" spans="1:34" ht="13.5">
      <c r="A6" s="99" t="s">
        <v>119</v>
      </c>
      <c r="B6" s="100"/>
      <c r="C6" s="100"/>
      <c r="D6" s="100">
        <v>2</v>
      </c>
      <c r="E6" s="100">
        <v>5</v>
      </c>
      <c r="F6" s="100">
        <v>2</v>
      </c>
      <c r="G6" s="100"/>
      <c r="H6" s="100"/>
      <c r="I6" s="100"/>
      <c r="J6" s="100"/>
      <c r="K6" s="100"/>
      <c r="L6" s="100"/>
      <c r="M6" s="100"/>
      <c r="N6" s="100"/>
      <c r="O6" s="100"/>
      <c r="P6" s="100">
        <v>9</v>
      </c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</row>
    <row r="7" spans="1:34" ht="13.5">
      <c r="A7" s="99" t="s">
        <v>84</v>
      </c>
      <c r="B7" s="100">
        <v>1</v>
      </c>
      <c r="C7" s="100">
        <v>2</v>
      </c>
      <c r="D7" s="100">
        <v>6</v>
      </c>
      <c r="E7" s="100">
        <v>9</v>
      </c>
      <c r="F7" s="100">
        <v>3</v>
      </c>
      <c r="G7" s="100"/>
      <c r="H7" s="100"/>
      <c r="I7" s="100"/>
      <c r="J7" s="100"/>
      <c r="K7" s="100"/>
      <c r="L7" s="100"/>
      <c r="M7" s="100"/>
      <c r="N7" s="100"/>
      <c r="O7" s="100"/>
      <c r="P7" s="100">
        <v>21</v>
      </c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</row>
    <row r="8" spans="1:34" ht="13.5">
      <c r="A8" s="99" t="s">
        <v>98</v>
      </c>
      <c r="B8" s="100">
        <v>3</v>
      </c>
      <c r="C8" s="100">
        <v>11</v>
      </c>
      <c r="D8" s="100">
        <v>6</v>
      </c>
      <c r="E8" s="100">
        <v>4</v>
      </c>
      <c r="F8" s="100">
        <v>6</v>
      </c>
      <c r="G8" s="100"/>
      <c r="H8" s="100">
        <v>1</v>
      </c>
      <c r="I8" s="100"/>
      <c r="J8" s="100"/>
      <c r="K8" s="100"/>
      <c r="L8" s="100"/>
      <c r="M8" s="100"/>
      <c r="N8" s="100"/>
      <c r="O8" s="100"/>
      <c r="P8" s="100">
        <v>31</v>
      </c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</row>
    <row r="9" spans="1:34" ht="13.5">
      <c r="A9" s="99" t="s">
        <v>115</v>
      </c>
      <c r="B9" s="100"/>
      <c r="C9" s="100">
        <v>1</v>
      </c>
      <c r="D9" s="100">
        <v>2</v>
      </c>
      <c r="E9" s="100">
        <v>2</v>
      </c>
      <c r="F9" s="100"/>
      <c r="G9" s="100"/>
      <c r="H9" s="100"/>
      <c r="I9" s="100"/>
      <c r="J9" s="100"/>
      <c r="K9" s="100"/>
      <c r="L9" s="100"/>
      <c r="M9" s="100"/>
      <c r="N9" s="100"/>
      <c r="O9" s="100"/>
      <c r="P9" s="100">
        <v>5</v>
      </c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</row>
    <row r="10" spans="1:34" ht="13.5">
      <c r="A10" s="99" t="s">
        <v>100</v>
      </c>
      <c r="B10" s="100">
        <v>2</v>
      </c>
      <c r="C10" s="100"/>
      <c r="D10" s="100"/>
      <c r="E10" s="100"/>
      <c r="F10" s="100">
        <v>1</v>
      </c>
      <c r="G10" s="100"/>
      <c r="H10" s="100"/>
      <c r="I10" s="100"/>
      <c r="J10" s="100"/>
      <c r="K10" s="100"/>
      <c r="L10" s="100"/>
      <c r="M10" s="100"/>
      <c r="N10" s="100"/>
      <c r="O10" s="100"/>
      <c r="P10" s="100">
        <v>3</v>
      </c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</row>
    <row r="11" spans="1:34" ht="13.5">
      <c r="A11" s="99" t="s">
        <v>117</v>
      </c>
      <c r="B11" s="100"/>
      <c r="C11" s="100"/>
      <c r="D11" s="100"/>
      <c r="E11" s="100">
        <v>1</v>
      </c>
      <c r="F11" s="100"/>
      <c r="G11" s="100">
        <v>2</v>
      </c>
      <c r="H11" s="100">
        <v>1</v>
      </c>
      <c r="I11" s="100"/>
      <c r="J11" s="100"/>
      <c r="K11" s="100"/>
      <c r="L11" s="100"/>
      <c r="M11" s="100"/>
      <c r="N11" s="100"/>
      <c r="O11" s="100"/>
      <c r="P11" s="100">
        <v>4</v>
      </c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</row>
    <row r="12" spans="1:34" ht="13.5">
      <c r="A12" s="99" t="s">
        <v>94</v>
      </c>
      <c r="B12" s="100"/>
      <c r="C12" s="100"/>
      <c r="D12" s="100"/>
      <c r="E12" s="100">
        <v>4</v>
      </c>
      <c r="F12" s="100">
        <v>8</v>
      </c>
      <c r="G12" s="100">
        <v>3</v>
      </c>
      <c r="H12" s="100">
        <v>5</v>
      </c>
      <c r="I12" s="100"/>
      <c r="J12" s="100"/>
      <c r="K12" s="100"/>
      <c r="L12" s="100"/>
      <c r="M12" s="100"/>
      <c r="N12" s="100"/>
      <c r="O12" s="100"/>
      <c r="P12" s="100">
        <v>20</v>
      </c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</row>
    <row r="13" spans="1:34" ht="13.5">
      <c r="A13" s="99" t="s">
        <v>82</v>
      </c>
      <c r="B13" s="100"/>
      <c r="C13" s="100"/>
      <c r="D13" s="100">
        <v>2</v>
      </c>
      <c r="E13" s="100">
        <v>10</v>
      </c>
      <c r="F13" s="100">
        <v>14</v>
      </c>
      <c r="G13" s="100">
        <v>8</v>
      </c>
      <c r="H13" s="100">
        <v>5</v>
      </c>
      <c r="I13" s="100">
        <v>1</v>
      </c>
      <c r="J13" s="100">
        <v>1</v>
      </c>
      <c r="K13" s="100"/>
      <c r="L13" s="100"/>
      <c r="M13" s="100"/>
      <c r="N13" s="100"/>
      <c r="O13" s="100"/>
      <c r="P13" s="100">
        <v>41</v>
      </c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</row>
    <row r="14" spans="1:34" ht="13.5">
      <c r="A14" s="99" t="s">
        <v>83</v>
      </c>
      <c r="B14" s="100"/>
      <c r="C14" s="100">
        <v>1</v>
      </c>
      <c r="D14" s="100">
        <v>3</v>
      </c>
      <c r="E14" s="100">
        <v>4</v>
      </c>
      <c r="F14" s="100">
        <v>5</v>
      </c>
      <c r="G14" s="100">
        <v>2</v>
      </c>
      <c r="H14" s="100">
        <v>2</v>
      </c>
      <c r="I14" s="100"/>
      <c r="J14" s="100"/>
      <c r="K14" s="100"/>
      <c r="L14" s="100"/>
      <c r="M14" s="100"/>
      <c r="N14" s="100"/>
      <c r="O14" s="100"/>
      <c r="P14" s="100">
        <v>17</v>
      </c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</row>
    <row r="15" spans="1:34" ht="13.5">
      <c r="A15" s="99" t="s">
        <v>99</v>
      </c>
      <c r="B15" s="100"/>
      <c r="C15" s="100">
        <v>1</v>
      </c>
      <c r="D15" s="100"/>
      <c r="E15" s="100">
        <v>3</v>
      </c>
      <c r="F15" s="100">
        <v>1</v>
      </c>
      <c r="G15" s="100">
        <v>2</v>
      </c>
      <c r="H15" s="100"/>
      <c r="I15" s="100"/>
      <c r="J15" s="100"/>
      <c r="K15" s="100"/>
      <c r="L15" s="100"/>
      <c r="M15" s="100"/>
      <c r="N15" s="100"/>
      <c r="O15" s="100"/>
      <c r="P15" s="100">
        <v>7</v>
      </c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</row>
    <row r="16" spans="1:34" ht="13.5">
      <c r="A16" s="99" t="s">
        <v>130</v>
      </c>
      <c r="B16" s="100"/>
      <c r="C16" s="100"/>
      <c r="D16" s="100"/>
      <c r="E16" s="100">
        <v>1</v>
      </c>
      <c r="F16" s="100"/>
      <c r="G16" s="100"/>
      <c r="H16" s="100"/>
      <c r="I16" s="100"/>
      <c r="J16" s="100"/>
      <c r="K16" s="100"/>
      <c r="L16" s="100"/>
      <c r="M16" s="100"/>
      <c r="N16" s="100"/>
      <c r="O16" s="100"/>
      <c r="P16" s="100">
        <v>1</v>
      </c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</row>
    <row r="17" spans="1:34" ht="13.5">
      <c r="A17" s="99" t="s">
        <v>86</v>
      </c>
      <c r="B17" s="100"/>
      <c r="C17" s="100"/>
      <c r="D17" s="100"/>
      <c r="E17" s="100"/>
      <c r="F17" s="100">
        <v>1</v>
      </c>
      <c r="G17" s="100">
        <v>5</v>
      </c>
      <c r="H17" s="100">
        <v>1</v>
      </c>
      <c r="I17" s="100">
        <v>2</v>
      </c>
      <c r="J17" s="100"/>
      <c r="K17" s="100"/>
      <c r="L17" s="100"/>
      <c r="M17" s="100"/>
      <c r="N17" s="100"/>
      <c r="O17" s="100"/>
      <c r="P17" s="100">
        <v>9</v>
      </c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</row>
    <row r="18" spans="1:34" ht="13.5">
      <c r="A18" s="99" t="s">
        <v>85</v>
      </c>
      <c r="B18" s="100"/>
      <c r="C18" s="100"/>
      <c r="D18" s="100"/>
      <c r="E18" s="100"/>
      <c r="F18" s="100">
        <v>4</v>
      </c>
      <c r="G18" s="100">
        <v>8</v>
      </c>
      <c r="H18" s="100">
        <v>12</v>
      </c>
      <c r="I18" s="100">
        <v>5</v>
      </c>
      <c r="J18" s="100">
        <v>3</v>
      </c>
      <c r="K18" s="100">
        <v>1</v>
      </c>
      <c r="L18" s="100"/>
      <c r="M18" s="100"/>
      <c r="N18" s="100"/>
      <c r="O18" s="100"/>
      <c r="P18" s="100">
        <v>33</v>
      </c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</row>
    <row r="19" spans="1:34" ht="13.5">
      <c r="A19" s="99" t="s">
        <v>97</v>
      </c>
      <c r="B19" s="100"/>
      <c r="C19" s="100"/>
      <c r="D19" s="100"/>
      <c r="E19" s="100">
        <v>4</v>
      </c>
      <c r="F19" s="100">
        <v>6</v>
      </c>
      <c r="G19" s="100">
        <v>10</v>
      </c>
      <c r="H19" s="100">
        <v>7</v>
      </c>
      <c r="I19" s="100">
        <v>1</v>
      </c>
      <c r="J19" s="100"/>
      <c r="K19" s="100">
        <v>1</v>
      </c>
      <c r="L19" s="100"/>
      <c r="M19" s="100"/>
      <c r="N19" s="100"/>
      <c r="O19" s="100"/>
      <c r="P19" s="100">
        <v>29</v>
      </c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</row>
    <row r="20" spans="1:34" ht="13.5">
      <c r="A20" s="99" t="s">
        <v>96</v>
      </c>
      <c r="B20" s="100"/>
      <c r="C20" s="100"/>
      <c r="D20" s="100"/>
      <c r="E20" s="100">
        <v>1</v>
      </c>
      <c r="F20" s="100">
        <v>2</v>
      </c>
      <c r="G20" s="100">
        <v>1</v>
      </c>
      <c r="H20" s="100"/>
      <c r="I20" s="100">
        <v>2</v>
      </c>
      <c r="J20" s="100">
        <v>1</v>
      </c>
      <c r="K20" s="100"/>
      <c r="L20" s="100"/>
      <c r="M20" s="100"/>
      <c r="N20" s="100"/>
      <c r="O20" s="100"/>
      <c r="P20" s="100">
        <v>7</v>
      </c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</row>
    <row r="21" spans="1:34" ht="13.5">
      <c r="A21" s="99" t="s">
        <v>105</v>
      </c>
      <c r="B21" s="100"/>
      <c r="C21" s="100"/>
      <c r="D21" s="100"/>
      <c r="E21" s="100"/>
      <c r="F21" s="100"/>
      <c r="G21" s="100"/>
      <c r="H21" s="100"/>
      <c r="I21" s="100">
        <v>1</v>
      </c>
      <c r="J21" s="100">
        <v>1</v>
      </c>
      <c r="K21" s="100">
        <v>1</v>
      </c>
      <c r="L21" s="100"/>
      <c r="M21" s="100"/>
      <c r="N21" s="100"/>
      <c r="O21" s="100"/>
      <c r="P21" s="100">
        <v>3</v>
      </c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</row>
    <row r="22" spans="1:34" ht="13.5">
      <c r="A22" s="99" t="s">
        <v>87</v>
      </c>
      <c r="B22" s="100"/>
      <c r="C22" s="100"/>
      <c r="D22" s="100"/>
      <c r="E22" s="100">
        <v>1</v>
      </c>
      <c r="F22" s="100">
        <v>1</v>
      </c>
      <c r="G22" s="100"/>
      <c r="H22" s="100">
        <v>1</v>
      </c>
      <c r="I22" s="100">
        <v>3</v>
      </c>
      <c r="J22" s="100"/>
      <c r="K22" s="100"/>
      <c r="L22" s="100">
        <v>1</v>
      </c>
      <c r="M22" s="100"/>
      <c r="N22" s="100"/>
      <c r="O22" s="100"/>
      <c r="P22" s="100">
        <v>7</v>
      </c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</row>
    <row r="23" spans="1:34" ht="13.5">
      <c r="A23" s="99" t="s">
        <v>101</v>
      </c>
      <c r="B23" s="100"/>
      <c r="C23" s="100"/>
      <c r="D23" s="100"/>
      <c r="E23" s="100"/>
      <c r="F23" s="100">
        <v>2</v>
      </c>
      <c r="G23" s="100">
        <v>2</v>
      </c>
      <c r="H23" s="100">
        <v>1</v>
      </c>
      <c r="I23" s="100">
        <v>2</v>
      </c>
      <c r="J23" s="100">
        <v>2</v>
      </c>
      <c r="K23" s="100">
        <v>2</v>
      </c>
      <c r="L23" s="100">
        <v>2</v>
      </c>
      <c r="M23" s="100"/>
      <c r="N23" s="100"/>
      <c r="O23" s="100"/>
      <c r="P23" s="100">
        <v>13</v>
      </c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</row>
    <row r="24" spans="1:34" ht="13.5">
      <c r="A24" s="99" t="s">
        <v>102</v>
      </c>
      <c r="B24" s="100"/>
      <c r="C24" s="100"/>
      <c r="D24" s="100"/>
      <c r="E24" s="100"/>
      <c r="F24" s="100">
        <v>2</v>
      </c>
      <c r="G24" s="100"/>
      <c r="H24" s="100">
        <v>2</v>
      </c>
      <c r="I24" s="100">
        <v>3</v>
      </c>
      <c r="J24" s="100"/>
      <c r="K24" s="100">
        <v>2</v>
      </c>
      <c r="L24" s="100"/>
      <c r="M24" s="100"/>
      <c r="N24" s="100"/>
      <c r="O24" s="100"/>
      <c r="P24" s="100">
        <v>9</v>
      </c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</row>
    <row r="25" spans="1:34" ht="13.5">
      <c r="A25" s="99" t="s">
        <v>106</v>
      </c>
      <c r="B25" s="100"/>
      <c r="C25" s="100"/>
      <c r="D25" s="100"/>
      <c r="E25" s="100"/>
      <c r="F25" s="100"/>
      <c r="G25" s="100"/>
      <c r="H25" s="100"/>
      <c r="I25" s="100"/>
      <c r="J25" s="100"/>
      <c r="K25" s="100"/>
      <c r="L25" s="100"/>
      <c r="M25" s="100">
        <v>1</v>
      </c>
      <c r="N25" s="100"/>
      <c r="O25" s="100"/>
      <c r="P25" s="100">
        <v>1</v>
      </c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</row>
    <row r="26" spans="1:34" ht="13.5">
      <c r="A26" s="99" t="s">
        <v>118</v>
      </c>
      <c r="B26" s="100"/>
      <c r="C26" s="100"/>
      <c r="D26" s="100"/>
      <c r="E26" s="100"/>
      <c r="F26" s="100"/>
      <c r="G26" s="100"/>
      <c r="H26" s="100"/>
      <c r="I26" s="100"/>
      <c r="J26" s="100"/>
      <c r="K26" s="100"/>
      <c r="L26" s="100">
        <v>2</v>
      </c>
      <c r="M26" s="100"/>
      <c r="N26" s="100"/>
      <c r="O26" s="100"/>
      <c r="P26" s="100">
        <v>2</v>
      </c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</row>
    <row r="27" spans="1:34" ht="13.5">
      <c r="A27" s="99" t="s">
        <v>95</v>
      </c>
      <c r="B27" s="100"/>
      <c r="C27" s="100"/>
      <c r="D27" s="100"/>
      <c r="E27" s="100"/>
      <c r="F27" s="100">
        <v>2</v>
      </c>
      <c r="G27" s="100"/>
      <c r="H27" s="100">
        <v>1</v>
      </c>
      <c r="I27" s="100"/>
      <c r="J27" s="100"/>
      <c r="K27" s="100">
        <v>2</v>
      </c>
      <c r="L27" s="100">
        <v>1</v>
      </c>
      <c r="M27" s="100"/>
      <c r="N27" s="100"/>
      <c r="O27" s="100"/>
      <c r="P27" s="100">
        <v>6</v>
      </c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</row>
    <row r="28" spans="1:34" ht="13.5">
      <c r="A28" s="99" t="s">
        <v>135</v>
      </c>
      <c r="B28" s="100"/>
      <c r="C28" s="100"/>
      <c r="D28" s="100"/>
      <c r="E28" s="100"/>
      <c r="F28" s="100"/>
      <c r="G28" s="100"/>
      <c r="H28" s="100"/>
      <c r="I28" s="100"/>
      <c r="J28" s="100"/>
      <c r="K28" s="100"/>
      <c r="L28" s="100"/>
      <c r="M28" s="100"/>
      <c r="N28" s="100">
        <v>1</v>
      </c>
      <c r="O28" s="100"/>
      <c r="P28" s="100">
        <v>1</v>
      </c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</row>
    <row r="29" spans="1:34" ht="13.5">
      <c r="A29" s="99" t="s">
        <v>129</v>
      </c>
      <c r="B29" s="100"/>
      <c r="C29" s="100"/>
      <c r="D29" s="100"/>
      <c r="E29" s="100"/>
      <c r="F29" s="100"/>
      <c r="G29" s="100"/>
      <c r="H29" s="100"/>
      <c r="I29" s="100"/>
      <c r="J29" s="100"/>
      <c r="K29" s="100"/>
      <c r="L29" s="100"/>
      <c r="M29" s="100"/>
      <c r="N29" s="100"/>
      <c r="O29" s="100">
        <v>1</v>
      </c>
      <c r="P29" s="100">
        <v>1</v>
      </c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</row>
    <row r="30" spans="1:34" ht="13.5">
      <c r="A30" s="99" t="s">
        <v>128</v>
      </c>
      <c r="B30" s="100"/>
      <c r="C30" s="100"/>
      <c r="D30" s="100"/>
      <c r="E30" s="100"/>
      <c r="F30" s="100"/>
      <c r="G30" s="100">
        <v>1</v>
      </c>
      <c r="H30" s="100">
        <v>2</v>
      </c>
      <c r="I30" s="100"/>
      <c r="J30" s="100"/>
      <c r="K30" s="100"/>
      <c r="L30" s="100"/>
      <c r="M30" s="100"/>
      <c r="N30" s="100"/>
      <c r="O30" s="100"/>
      <c r="P30" s="100">
        <v>3</v>
      </c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</row>
    <row r="31" spans="1:34" ht="13.5">
      <c r="A31" s="99" t="s">
        <v>110</v>
      </c>
      <c r="B31" s="100"/>
      <c r="C31" s="100"/>
      <c r="D31" s="100"/>
      <c r="E31" s="100">
        <v>1</v>
      </c>
      <c r="F31" s="100"/>
      <c r="G31" s="100">
        <v>1</v>
      </c>
      <c r="H31" s="100"/>
      <c r="I31" s="100"/>
      <c r="J31" s="100"/>
      <c r="K31" s="100"/>
      <c r="L31" s="100"/>
      <c r="M31" s="100"/>
      <c r="N31" s="100"/>
      <c r="O31" s="100"/>
      <c r="P31" s="100">
        <v>2</v>
      </c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</row>
    <row r="32" spans="1:34" ht="13.5">
      <c r="A32" s="99" t="s">
        <v>136</v>
      </c>
      <c r="B32" s="100"/>
      <c r="C32" s="100"/>
      <c r="D32" s="100">
        <v>1</v>
      </c>
      <c r="E32" s="100"/>
      <c r="F32" s="100"/>
      <c r="G32" s="100"/>
      <c r="H32" s="100"/>
      <c r="I32" s="100"/>
      <c r="J32" s="100"/>
      <c r="K32" s="100"/>
      <c r="L32" s="100"/>
      <c r="M32" s="100"/>
      <c r="N32" s="100"/>
      <c r="O32" s="100"/>
      <c r="P32" s="100">
        <v>1</v>
      </c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</row>
    <row r="33" spans="1:29" ht="13.5">
      <c r="A33" s="99" t="s">
        <v>127</v>
      </c>
      <c r="B33" s="100"/>
      <c r="C33" s="100"/>
      <c r="D33" s="100"/>
      <c r="E33" s="100"/>
      <c r="F33" s="100"/>
      <c r="G33" s="100"/>
      <c r="H33" s="100"/>
      <c r="I33" s="100"/>
      <c r="J33" s="100"/>
      <c r="K33" s="100">
        <v>1</v>
      </c>
      <c r="L33" s="100"/>
      <c r="M33" s="100"/>
      <c r="N33" s="100"/>
      <c r="O33" s="100"/>
      <c r="P33" s="100">
        <v>1</v>
      </c>
      <c r="Q33"/>
      <c r="R33"/>
      <c r="S33"/>
      <c r="T33"/>
      <c r="U33"/>
      <c r="V33"/>
      <c r="W33"/>
      <c r="X33"/>
      <c r="Y33"/>
      <c r="Z33"/>
      <c r="AA33"/>
      <c r="AB33"/>
      <c r="AC33"/>
    </row>
    <row r="34" spans="1:29" ht="13.5">
      <c r="A34" s="99" t="s">
        <v>50</v>
      </c>
      <c r="B34" s="100">
        <v>6</v>
      </c>
      <c r="C34" s="100">
        <v>16</v>
      </c>
      <c r="D34" s="100">
        <v>22</v>
      </c>
      <c r="E34" s="100">
        <v>53</v>
      </c>
      <c r="F34" s="100">
        <v>63</v>
      </c>
      <c r="G34" s="100">
        <v>45</v>
      </c>
      <c r="H34" s="100">
        <v>41</v>
      </c>
      <c r="I34" s="100">
        <v>20</v>
      </c>
      <c r="J34" s="100">
        <v>8</v>
      </c>
      <c r="K34" s="100">
        <v>10</v>
      </c>
      <c r="L34" s="100">
        <v>6</v>
      </c>
      <c r="M34" s="100">
        <v>1</v>
      </c>
      <c r="N34" s="100">
        <v>1</v>
      </c>
      <c r="O34" s="100">
        <v>1</v>
      </c>
      <c r="P34" s="100">
        <v>293</v>
      </c>
      <c r="Q34"/>
      <c r="R34"/>
      <c r="S34"/>
      <c r="T34"/>
      <c r="U34"/>
      <c r="V34"/>
      <c r="W34"/>
      <c r="X34"/>
      <c r="Y34"/>
      <c r="Z34"/>
      <c r="AA34"/>
      <c r="AB34"/>
      <c r="AC34"/>
    </row>
    <row r="35" spans="1:29" ht="13.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</row>
    <row r="36" spans="1:29" ht="13.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</row>
    <row r="37" spans="1:29" ht="13.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</row>
    <row r="38" spans="1:29" ht="13.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</row>
    <row r="39" spans="1:29" ht="13.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</row>
    <row r="40" spans="1:29" ht="13.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</row>
    <row r="41" spans="1:29" ht="13.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</row>
    <row r="42" spans="1:29" ht="13.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</row>
    <row r="43" spans="1:29" ht="13.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</row>
    <row r="44" spans="1:29" ht="13.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</row>
    <row r="45" spans="1:29" ht="13.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</row>
    <row r="46" spans="1:29" ht="13.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</row>
    <row r="47" spans="1:29" ht="13.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</row>
    <row r="48" spans="1:29" ht="13.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</row>
    <row r="49" spans="1:16" ht="13.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</row>
    <row r="50" spans="1:16" ht="13.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</row>
    <row r="51" spans="1:16" ht="13.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</row>
    <row r="52" spans="1:16" ht="13.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</row>
    <row r="53" spans="1:16" ht="13.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</row>
    <row r="54" spans="1:16" ht="13.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</row>
    <row r="55" spans="1:16" ht="13.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</row>
    <row r="56" spans="1:16" ht="13.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</row>
    <row r="57" spans="1:16" ht="13.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</row>
    <row r="58" spans="1:16" ht="13.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</row>
    <row r="59" spans="1:16" ht="13.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</row>
    <row r="60" spans="1:16" ht="13.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</row>
    <row r="61" spans="1:16" ht="13.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</row>
    <row r="62" spans="1:16" ht="13.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</row>
    <row r="63" spans="1:16" ht="13.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</row>
    <row r="64" spans="1:16" ht="13.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</row>
    <row r="65" spans="1:15" ht="13.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</row>
    <row r="66" spans="1:15" ht="13.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</row>
    <row r="67" spans="1:15" ht="13.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</row>
    <row r="68" spans="1:15" ht="13.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</row>
    <row r="69" spans="1:15" ht="13.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</row>
    <row r="70" spans="1:15" ht="13.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</row>
    <row r="71" spans="1:15" ht="13.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</row>
    <row r="72" spans="1:15" ht="13.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</row>
    <row r="73" spans="1:15" ht="13.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</row>
    <row r="74" spans="1:15" ht="13.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</row>
    <row r="75" spans="1:15" ht="13.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</row>
    <row r="76" spans="1:15" ht="13.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</row>
    <row r="77" spans="1:15" ht="13.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</row>
    <row r="78" spans="1:15" ht="13.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</row>
    <row r="79" spans="1:15" ht="13.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</row>
    <row r="80" spans="1:15" ht="13.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</row>
    <row r="81" spans="1:15" ht="13.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</row>
    <row r="82" spans="1:15" ht="13.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</row>
    <row r="83" spans="1:15" ht="13.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</row>
    <row r="84" spans="1:15" ht="13.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</row>
    <row r="85" spans="1:15" ht="13.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</row>
    <row r="86" spans="1:15" ht="13.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</row>
    <row r="87" spans="1:15" ht="13.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</row>
    <row r="88" spans="1:15" ht="13.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</row>
    <row r="89" spans="1:15" ht="13.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</row>
    <row r="90" spans="1:15" ht="13.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</row>
    <row r="91" spans="1:15" ht="13.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</row>
    <row r="92" spans="1:15" ht="13.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</row>
    <row r="93" spans="1:15" ht="13.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</row>
    <row r="94" spans="1:15" ht="13.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</row>
    <row r="95" spans="1:15" ht="13.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</row>
    <row r="96" spans="1:15" ht="13.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</row>
    <row r="97" spans="1:15" ht="13.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</row>
    <row r="98" spans="1:15" ht="13.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</row>
    <row r="99" spans="1:15" ht="13.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</row>
    <row r="100" spans="1:15" ht="13.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</row>
    <row r="101" spans="1:15" ht="13.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</row>
    <row r="102" spans="1:15" ht="13.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</row>
    <row r="103" spans="1:15" ht="13.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</row>
    <row r="104" spans="1:15" ht="13.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</row>
    <row r="105" spans="1:15" ht="13.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</row>
    <row r="106" spans="1:15" ht="13.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</row>
    <row r="107" spans="1:15" ht="13.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</row>
    <row r="108" spans="1:15" ht="13.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</row>
    <row r="109" spans="1:15" ht="13.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</row>
    <row r="110" spans="1:15" ht="13.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</row>
    <row r="111" spans="1:15" ht="13.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</row>
    <row r="112" spans="1:15" ht="13.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</row>
    <row r="113" spans="1:15" ht="13.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</row>
    <row r="114" spans="1:15" ht="13.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</row>
    <row r="115" spans="1:15" ht="13.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</row>
    <row r="116" spans="1:15" ht="13.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</row>
    <row r="117" spans="1:15" ht="13.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</row>
    <row r="118" spans="1:15" ht="13.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</row>
    <row r="119" spans="1:15" ht="13.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</row>
    <row r="120" spans="1:15" ht="13.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</row>
    <row r="121" spans="1:15" ht="13.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</row>
    <row r="122" spans="1:15" ht="13.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</row>
    <row r="123" spans="1:15" ht="13.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</row>
    <row r="124" spans="1:15" ht="13.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</row>
    <row r="125" spans="1:15" ht="13.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</row>
    <row r="126" spans="1:15" ht="13.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</row>
    <row r="127" spans="1:15" ht="13.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</row>
    <row r="128" spans="1:15" ht="13.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</row>
    <row r="129" spans="1:15" ht="13.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</row>
    <row r="130" spans="1:15" ht="13.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</row>
    <row r="131" spans="1:15" ht="13.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</row>
    <row r="132" spans="1:15" ht="13.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</row>
    <row r="133" spans="1:15" ht="13.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</row>
    <row r="134" spans="1:15" ht="13.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</row>
    <row r="135" spans="1:15" ht="13.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</row>
    <row r="136" spans="1:15" ht="13.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</row>
    <row r="137" spans="1:15" ht="13.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</row>
    <row r="138" spans="1:15" ht="13.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</row>
    <row r="139" spans="1:15" ht="13.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</row>
    <row r="140" spans="1:15" ht="13.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</row>
    <row r="141" spans="1:15" ht="13.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</row>
    <row r="142" spans="1:15" ht="13.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</row>
    <row r="143" spans="1:15" ht="13.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</row>
    <row r="144" spans="1:15" ht="13.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</row>
    <row r="145" spans="1:15" ht="13.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</row>
    <row r="146" spans="1:15" ht="13.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</row>
    <row r="147" spans="1:15" ht="13.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</row>
    <row r="148" spans="1:15" ht="13.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</row>
    <row r="149" spans="1:15" ht="13.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</row>
    <row r="150" spans="1:15" ht="13.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</row>
    <row r="151" spans="1:15" ht="13.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</row>
    <row r="152" spans="1:15" ht="13.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</row>
    <row r="153" spans="1:15" ht="13.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</row>
    <row r="154" spans="1:15" ht="13.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</row>
    <row r="155" spans="1:15" ht="13.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</row>
    <row r="156" spans="1:15" ht="13.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</row>
    <row r="157" spans="1:15" ht="13.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</row>
    <row r="158" spans="1:15" ht="13.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</row>
    <row r="159" spans="1:15" ht="13.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</row>
    <row r="160" spans="1:15" ht="13.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</row>
    <row r="161" spans="1:15" ht="13.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</row>
    <row r="162" spans="1:15" ht="13.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</row>
    <row r="163" spans="1:15" ht="13.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</row>
    <row r="164" spans="1:15" ht="13.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</row>
    <row r="165" spans="1:15" ht="13.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</row>
    <row r="166" spans="1:15" ht="13.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</row>
    <row r="167" spans="1:15" ht="13.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</row>
    <row r="168" spans="1:15" ht="13.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</row>
    <row r="169" spans="1:15" ht="13.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</row>
    <row r="170" spans="1:15" ht="13.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</row>
    <row r="171" spans="1:15" ht="13.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</row>
    <row r="172" spans="1:15" ht="13.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</row>
    <row r="173" spans="1:15" ht="13.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</row>
    <row r="174" spans="1:15" ht="13.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</row>
    <row r="175" spans="1:15" ht="13.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</row>
    <row r="176" spans="1:15" ht="13.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</row>
    <row r="177" spans="1:15" ht="13.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</row>
    <row r="178" spans="1:15" ht="13.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</row>
    <row r="179" spans="1:15" ht="13.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</row>
    <row r="180" spans="1:15" ht="13.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</row>
    <row r="181" spans="1:15" ht="13.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</row>
    <row r="182" spans="1:15" ht="13.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</row>
    <row r="183" spans="1:15" ht="13.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</row>
    <row r="184" spans="1:15" ht="13.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</row>
    <row r="185" spans="1:15" ht="13.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</row>
    <row r="186" spans="1:15" ht="13.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</row>
    <row r="187" spans="1:15" ht="13.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</row>
    <row r="188" spans="1:15" ht="13.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</row>
    <row r="189" spans="1:15" ht="13.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</row>
    <row r="190" spans="1:15" ht="13.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</row>
    <row r="191" spans="1:15" ht="13.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</row>
    <row r="192" spans="1:15" ht="13.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</row>
    <row r="193" spans="1:15" ht="13.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</row>
  </sheetData>
  <phoneticPr fontId="3"/>
  <pageMargins left="0.7" right="0.7" top="0.75" bottom="0.75" header="0.3" footer="0.3"/>
  <pageSetup paperSize="9" orientation="portrait" r:id="rId2"/>
</worksheet>
</file>

<file path=xl/worksheets/sheet3.xml><?xml version="1.0" encoding="utf-8"?>
<worksheet xmlns="http://schemas.openxmlformats.org/spreadsheetml/2006/main" xmlns:r="http://schemas.openxmlformats.org/officeDocument/2006/relationships">
  <dimension ref="A1:K430"/>
  <sheetViews>
    <sheetView tabSelected="1" workbookViewId="0">
      <pane ySplit="1" topLeftCell="A408" activePane="bottomLeft" state="frozen"/>
      <selection pane="bottomLeft" activeCell="E431" sqref="E431"/>
    </sheetView>
  </sheetViews>
  <sheetFormatPr defaultRowHeight="12"/>
  <cols>
    <col min="1" max="1" width="9" style="16"/>
    <col min="2" max="2" width="9.5" style="18" bestFit="1" customWidth="1"/>
    <col min="3" max="3" width="7.75" style="17" customWidth="1"/>
    <col min="4" max="5" width="5.75" style="17" customWidth="1"/>
    <col min="6" max="6" width="5.75" style="19" customWidth="1"/>
    <col min="7" max="7" width="7.375" style="70" customWidth="1"/>
    <col min="8" max="8" width="6.5" style="16" bestFit="1" customWidth="1"/>
    <col min="9" max="9" width="6.375" style="16" customWidth="1"/>
    <col min="10" max="10" width="7.375" style="16" customWidth="1"/>
    <col min="11" max="11" width="10.75" style="16" customWidth="1"/>
    <col min="12" max="16384" width="9" style="16"/>
  </cols>
  <sheetData>
    <row r="1" spans="1:11">
      <c r="A1" s="71" t="s">
        <v>113</v>
      </c>
      <c r="B1" s="72" t="s">
        <v>51</v>
      </c>
      <c r="C1" s="73" t="s">
        <v>71</v>
      </c>
      <c r="D1" s="74" t="s">
        <v>72</v>
      </c>
      <c r="E1" s="74" t="s">
        <v>70</v>
      </c>
      <c r="F1" s="74" t="s">
        <v>76</v>
      </c>
      <c r="G1" s="75" t="s">
        <v>75</v>
      </c>
      <c r="H1" s="76" t="s">
        <v>73</v>
      </c>
      <c r="I1" s="77" t="s">
        <v>74</v>
      </c>
      <c r="J1" s="77" t="s">
        <v>78</v>
      </c>
      <c r="K1" s="78" t="s">
        <v>77</v>
      </c>
    </row>
    <row r="2" spans="1:11">
      <c r="A2" s="79">
        <v>1</v>
      </c>
      <c r="B2" s="80" t="s">
        <v>57</v>
      </c>
      <c r="C2" s="81">
        <v>40284</v>
      </c>
      <c r="D2" s="82">
        <v>0.317</v>
      </c>
      <c r="E2" s="82">
        <v>0.33300000000000002</v>
      </c>
      <c r="F2" s="82">
        <v>0.33300000000000002</v>
      </c>
      <c r="G2" s="83">
        <v>0</v>
      </c>
      <c r="H2" s="84">
        <v>6</v>
      </c>
      <c r="I2" s="84">
        <v>4</v>
      </c>
      <c r="J2" s="85" t="str">
        <f>CONCATENATE(table!$H2,"_",table!$I2,"安打")</f>
        <v>6_4安打</v>
      </c>
      <c r="K2" s="86" t="s">
        <v>57</v>
      </c>
    </row>
    <row r="3" spans="1:11">
      <c r="A3" s="79">
        <v>2</v>
      </c>
      <c r="B3" s="80" t="s">
        <v>8</v>
      </c>
      <c r="C3" s="81">
        <v>40284</v>
      </c>
      <c r="D3" s="82">
        <v>0.28799999999999998</v>
      </c>
      <c r="E3" s="82">
        <v>0.30499999999999999</v>
      </c>
      <c r="F3" s="82">
        <v>0.30499999999999999</v>
      </c>
      <c r="G3" s="83">
        <v>0</v>
      </c>
      <c r="H3" s="84">
        <v>4</v>
      </c>
      <c r="I3" s="84">
        <v>3</v>
      </c>
      <c r="J3" s="85" t="str">
        <f>CONCATENATE(table!$H3,"_",table!$I3,"安打")</f>
        <v>4_3安打</v>
      </c>
      <c r="K3" s="86" t="s">
        <v>8</v>
      </c>
    </row>
    <row r="4" spans="1:11">
      <c r="A4" s="79">
        <v>3</v>
      </c>
      <c r="B4" s="80" t="s">
        <v>4</v>
      </c>
      <c r="C4" s="81">
        <v>40284</v>
      </c>
      <c r="D4" s="82">
        <v>0.31900000000000001</v>
      </c>
      <c r="E4" s="82">
        <v>0.35</v>
      </c>
      <c r="F4" s="82">
        <v>0.35</v>
      </c>
      <c r="G4" s="83">
        <v>0</v>
      </c>
      <c r="H4" s="84">
        <v>6</v>
      </c>
      <c r="I4" s="84">
        <v>4</v>
      </c>
      <c r="J4" s="85" t="str">
        <f>CONCATENATE(table!$H4,"_",table!$I4,"安打")</f>
        <v>6_4安打</v>
      </c>
      <c r="K4" s="86" t="s">
        <v>4</v>
      </c>
    </row>
    <row r="5" spans="1:11">
      <c r="A5" s="79">
        <v>4</v>
      </c>
      <c r="B5" s="80" t="s">
        <v>6</v>
      </c>
      <c r="C5" s="81">
        <v>40284</v>
      </c>
      <c r="D5" s="82">
        <v>0.28799999999999998</v>
      </c>
      <c r="E5" s="82">
        <v>0.32</v>
      </c>
      <c r="F5" s="82">
        <v>0.32</v>
      </c>
      <c r="G5" s="83">
        <v>0</v>
      </c>
      <c r="H5" s="84">
        <v>4</v>
      </c>
      <c r="I5" s="84">
        <v>0</v>
      </c>
      <c r="J5" s="85" t="str">
        <f>CONCATENATE(table!$H5,"_",table!$I5,"安打")</f>
        <v>4_0安打</v>
      </c>
      <c r="K5" s="86" t="s">
        <v>6</v>
      </c>
    </row>
    <row r="6" spans="1:11">
      <c r="A6" s="79">
        <v>5</v>
      </c>
      <c r="B6" s="80" t="s">
        <v>9</v>
      </c>
      <c r="C6" s="81">
        <v>40284</v>
      </c>
      <c r="D6" s="82">
        <v>0.29199999999999998</v>
      </c>
      <c r="E6" s="82">
        <v>0.316</v>
      </c>
      <c r="F6" s="82">
        <v>0.316</v>
      </c>
      <c r="G6" s="83">
        <v>0</v>
      </c>
      <c r="H6" s="84">
        <v>3</v>
      </c>
      <c r="I6" s="84">
        <v>2</v>
      </c>
      <c r="J6" s="85" t="str">
        <f>CONCATENATE(table!$H6,"_",table!$I6,"安打")</f>
        <v>3_2安打</v>
      </c>
      <c r="K6" s="86" t="s">
        <v>9</v>
      </c>
    </row>
    <row r="7" spans="1:11">
      <c r="A7" s="79">
        <v>6</v>
      </c>
      <c r="B7" s="80" t="s">
        <v>3</v>
      </c>
      <c r="C7" s="81">
        <v>40284</v>
      </c>
      <c r="D7" s="82">
        <v>0.30499999999999999</v>
      </c>
      <c r="E7" s="82">
        <v>0.33</v>
      </c>
      <c r="F7" s="82">
        <v>0.33</v>
      </c>
      <c r="G7" s="83">
        <v>0</v>
      </c>
      <c r="H7" s="84">
        <v>6</v>
      </c>
      <c r="I7" s="84">
        <v>0</v>
      </c>
      <c r="J7" s="85" t="str">
        <f>CONCATENATE(table!$H7,"_",table!$I7,"安打")</f>
        <v>6_0安打</v>
      </c>
      <c r="K7" s="86" t="s">
        <v>3</v>
      </c>
    </row>
    <row r="8" spans="1:11">
      <c r="A8" s="79">
        <v>7</v>
      </c>
      <c r="B8" s="80" t="s">
        <v>58</v>
      </c>
      <c r="C8" s="81">
        <v>40284</v>
      </c>
      <c r="D8" s="82">
        <v>0.29199999999999998</v>
      </c>
      <c r="E8" s="82">
        <v>0.33100000000000002</v>
      </c>
      <c r="F8" s="82">
        <v>0.33100000000000002</v>
      </c>
      <c r="G8" s="83">
        <v>0</v>
      </c>
      <c r="H8" s="84">
        <v>5</v>
      </c>
      <c r="I8" s="84">
        <v>1</v>
      </c>
      <c r="J8" s="85" t="str">
        <f>CONCATENATE(table!$H8,"_",table!$I8,"安打")</f>
        <v>5_1安打</v>
      </c>
      <c r="K8" s="86" t="s">
        <v>58</v>
      </c>
    </row>
    <row r="9" spans="1:11">
      <c r="A9" s="79">
        <v>8</v>
      </c>
      <c r="B9" s="80" t="s">
        <v>61</v>
      </c>
      <c r="C9" s="81">
        <v>40284</v>
      </c>
      <c r="D9" s="82">
        <v>0.308</v>
      </c>
      <c r="E9" s="82">
        <v>0.32</v>
      </c>
      <c r="F9" s="82">
        <v>0.32</v>
      </c>
      <c r="G9" s="83">
        <v>0</v>
      </c>
      <c r="H9" s="84">
        <v>6</v>
      </c>
      <c r="I9" s="84">
        <v>3</v>
      </c>
      <c r="J9" s="85" t="str">
        <f>CONCATENATE(table!$H9,"_",table!$I9,"安打")</f>
        <v>6_3安打</v>
      </c>
      <c r="K9" s="86" t="s">
        <v>61</v>
      </c>
    </row>
    <row r="10" spans="1:11">
      <c r="A10" s="79">
        <v>9</v>
      </c>
      <c r="B10" s="80" t="s">
        <v>62</v>
      </c>
      <c r="C10" s="81">
        <v>40284</v>
      </c>
      <c r="D10" s="82">
        <v>0.27100000000000002</v>
      </c>
      <c r="E10" s="82">
        <v>0.27500000000000002</v>
      </c>
      <c r="F10" s="82">
        <v>0.27500000000000002</v>
      </c>
      <c r="G10" s="83">
        <v>0</v>
      </c>
      <c r="H10" s="84">
        <v>4</v>
      </c>
      <c r="I10" s="84">
        <v>1</v>
      </c>
      <c r="J10" s="85" t="str">
        <f>CONCATENATE(table!$H10,"_",table!$I10,"安打")</f>
        <v>4_1安打</v>
      </c>
      <c r="K10" s="86" t="s">
        <v>62</v>
      </c>
    </row>
    <row r="11" spans="1:11">
      <c r="A11" s="79">
        <v>10</v>
      </c>
      <c r="B11" s="80" t="s">
        <v>7</v>
      </c>
      <c r="C11" s="81">
        <v>40284</v>
      </c>
      <c r="D11" s="82">
        <v>0.315</v>
      </c>
      <c r="E11" s="82">
        <v>0.316</v>
      </c>
      <c r="F11" s="82">
        <v>0.316</v>
      </c>
      <c r="G11" s="83">
        <v>0</v>
      </c>
      <c r="H11" s="84" t="s">
        <v>93</v>
      </c>
      <c r="I11" s="84" t="s">
        <v>93</v>
      </c>
      <c r="J11" s="85" t="str">
        <f>CONCATENATE(table!$H11,"_",table!$I11,"安打")</f>
        <v>-_-安打</v>
      </c>
      <c r="K11" s="86" t="s">
        <v>93</v>
      </c>
    </row>
    <row r="12" spans="1:11">
      <c r="A12" s="79">
        <v>11</v>
      </c>
      <c r="B12" s="80" t="s">
        <v>60</v>
      </c>
      <c r="C12" s="81">
        <v>40284</v>
      </c>
      <c r="D12" s="82">
        <v>0.27600000000000002</v>
      </c>
      <c r="E12" s="82">
        <v>0.27500000000000002</v>
      </c>
      <c r="F12" s="82">
        <v>0.27500000000000002</v>
      </c>
      <c r="G12" s="83">
        <v>0</v>
      </c>
      <c r="H12" s="84" t="s">
        <v>93</v>
      </c>
      <c r="I12" s="84" t="s">
        <v>93</v>
      </c>
      <c r="J12" s="85" t="str">
        <f>CONCATENATE(table!$H12,"_",table!$I12,"安打")</f>
        <v>-_-安打</v>
      </c>
      <c r="K12" s="86" t="s">
        <v>93</v>
      </c>
    </row>
    <row r="13" spans="1:11">
      <c r="A13" s="79">
        <v>12</v>
      </c>
      <c r="B13" s="80" t="s">
        <v>67</v>
      </c>
      <c r="C13" s="81">
        <v>40284</v>
      </c>
      <c r="D13" s="82">
        <v>0.27900000000000003</v>
      </c>
      <c r="E13" s="82">
        <v>0.27800000000000002</v>
      </c>
      <c r="F13" s="82">
        <v>0.27800000000000002</v>
      </c>
      <c r="G13" s="83">
        <v>0</v>
      </c>
      <c r="H13" s="84" t="s">
        <v>93</v>
      </c>
      <c r="I13" s="84" t="s">
        <v>93</v>
      </c>
      <c r="J13" s="85" t="str">
        <f>CONCATENATE(table!$H13,"_",table!$I13,"安打")</f>
        <v>-_-安打</v>
      </c>
      <c r="K13" s="86" t="s">
        <v>93</v>
      </c>
    </row>
    <row r="14" spans="1:11">
      <c r="A14" s="79">
        <v>13</v>
      </c>
      <c r="B14" s="80" t="s">
        <v>52</v>
      </c>
      <c r="C14" s="81">
        <v>40284</v>
      </c>
      <c r="D14" s="82">
        <v>0.28599999999999998</v>
      </c>
      <c r="E14" s="82">
        <v>0.29799999999999999</v>
      </c>
      <c r="F14" s="82">
        <v>0.29799999999999999</v>
      </c>
      <c r="G14" s="83">
        <v>0</v>
      </c>
      <c r="H14" s="84" t="s">
        <v>93</v>
      </c>
      <c r="I14" s="84" t="s">
        <v>93</v>
      </c>
      <c r="J14" s="85" t="str">
        <f>CONCATENATE(table!$H14,"_",table!$I14,"安打")</f>
        <v>-_-安打</v>
      </c>
      <c r="K14" s="86" t="s">
        <v>93</v>
      </c>
    </row>
    <row r="15" spans="1:11">
      <c r="A15" s="79">
        <v>14</v>
      </c>
      <c r="B15" s="80" t="s">
        <v>57</v>
      </c>
      <c r="C15" s="81">
        <v>40285</v>
      </c>
      <c r="D15" s="82">
        <v>0.317</v>
      </c>
      <c r="E15" s="82">
        <v>0.33300000000000002</v>
      </c>
      <c r="F15" s="82">
        <v>0.33300000000000002</v>
      </c>
      <c r="G15" s="83">
        <v>0</v>
      </c>
      <c r="H15" s="84">
        <v>6</v>
      </c>
      <c r="I15" s="84">
        <v>2</v>
      </c>
      <c r="J15" s="85" t="str">
        <f>CONCATENATE(table!$H15,"_",table!$I15,"安打")</f>
        <v>6_2安打</v>
      </c>
      <c r="K15" s="86" t="s">
        <v>57</v>
      </c>
    </row>
    <row r="16" spans="1:11">
      <c r="A16" s="79">
        <v>15</v>
      </c>
      <c r="B16" s="80" t="s">
        <v>8</v>
      </c>
      <c r="C16" s="81">
        <v>40285</v>
      </c>
      <c r="D16" s="82">
        <v>0.28799999999999998</v>
      </c>
      <c r="E16" s="82">
        <v>0.30599999999999999</v>
      </c>
      <c r="F16" s="82">
        <v>0.30499999999999999</v>
      </c>
      <c r="G16" s="83">
        <v>1.0000000000000009E-3</v>
      </c>
      <c r="H16" s="84">
        <v>5</v>
      </c>
      <c r="I16" s="84">
        <v>2</v>
      </c>
      <c r="J16" s="85" t="str">
        <f>CONCATENATE(table!$H16,"_",table!$I16,"安打")</f>
        <v>5_2安打</v>
      </c>
      <c r="K16" s="86" t="s">
        <v>8</v>
      </c>
    </row>
    <row r="17" spans="1:11">
      <c r="A17" s="79">
        <v>16</v>
      </c>
      <c r="B17" s="80" t="s">
        <v>4</v>
      </c>
      <c r="C17" s="81">
        <v>40285</v>
      </c>
      <c r="D17" s="82">
        <v>0.31900000000000001</v>
      </c>
      <c r="E17" s="82">
        <v>0.35299999999999998</v>
      </c>
      <c r="F17" s="82">
        <v>0.35</v>
      </c>
      <c r="G17" s="83">
        <v>3.0000000000000027E-3</v>
      </c>
      <c r="H17" s="84">
        <v>6</v>
      </c>
      <c r="I17" s="84">
        <v>2</v>
      </c>
      <c r="J17" s="85" t="str">
        <f>CONCATENATE(table!$H17,"_",table!$I17,"安打")</f>
        <v>6_2安打</v>
      </c>
      <c r="K17" s="86" t="s">
        <v>4</v>
      </c>
    </row>
    <row r="18" spans="1:11">
      <c r="A18" s="79">
        <v>17</v>
      </c>
      <c r="B18" s="80" t="s">
        <v>6</v>
      </c>
      <c r="C18" s="81">
        <v>40285</v>
      </c>
      <c r="D18" s="82">
        <v>0.28799999999999998</v>
      </c>
      <c r="E18" s="82">
        <v>0.32</v>
      </c>
      <c r="F18" s="82">
        <v>0.32</v>
      </c>
      <c r="G18" s="83">
        <v>0</v>
      </c>
      <c r="H18" s="84">
        <v>3</v>
      </c>
      <c r="I18" s="84">
        <v>1</v>
      </c>
      <c r="J18" s="85" t="str">
        <f>CONCATENATE(table!$H18,"_",table!$I18,"安打")</f>
        <v>3_1安打</v>
      </c>
      <c r="K18" s="86" t="s">
        <v>6</v>
      </c>
    </row>
    <row r="19" spans="1:11">
      <c r="A19" s="79">
        <v>18</v>
      </c>
      <c r="B19" s="80" t="s">
        <v>9</v>
      </c>
      <c r="C19" s="81">
        <v>40285</v>
      </c>
      <c r="D19" s="82">
        <v>0.29199999999999998</v>
      </c>
      <c r="E19" s="82">
        <v>0.316</v>
      </c>
      <c r="F19" s="82">
        <v>0.316</v>
      </c>
      <c r="G19" s="83">
        <v>0</v>
      </c>
      <c r="H19" s="84">
        <v>4</v>
      </c>
      <c r="I19" s="84">
        <v>1</v>
      </c>
      <c r="J19" s="85" t="str">
        <f>CONCATENATE(table!$H19,"_",table!$I19,"安打")</f>
        <v>4_1安打</v>
      </c>
      <c r="K19" s="86" t="s">
        <v>9</v>
      </c>
    </row>
    <row r="20" spans="1:11">
      <c r="A20" s="79">
        <v>19</v>
      </c>
      <c r="B20" s="80" t="s">
        <v>3</v>
      </c>
      <c r="C20" s="81">
        <v>40285</v>
      </c>
      <c r="D20" s="82">
        <v>0.30499999999999999</v>
      </c>
      <c r="E20" s="82">
        <v>0.33200000000000002</v>
      </c>
      <c r="F20" s="82">
        <v>0.33</v>
      </c>
      <c r="G20" s="83">
        <v>2E-3</v>
      </c>
      <c r="H20" s="84">
        <v>5</v>
      </c>
      <c r="I20" s="84">
        <v>2</v>
      </c>
      <c r="J20" s="85" t="str">
        <f>CONCATENATE(table!$H20,"_",table!$I20,"安打")</f>
        <v>5_2安打</v>
      </c>
      <c r="K20" s="86" t="s">
        <v>3</v>
      </c>
    </row>
    <row r="21" spans="1:11">
      <c r="A21" s="79">
        <v>20</v>
      </c>
      <c r="B21" s="80" t="s">
        <v>58</v>
      </c>
      <c r="C21" s="81">
        <v>40285</v>
      </c>
      <c r="D21" s="82">
        <v>0.29199999999999998</v>
      </c>
      <c r="E21" s="82">
        <v>0.33600000000000002</v>
      </c>
      <c r="F21" s="82">
        <v>0.33100000000000002</v>
      </c>
      <c r="G21" s="83">
        <v>5.0000000000000044E-3</v>
      </c>
      <c r="H21" s="84">
        <v>5</v>
      </c>
      <c r="I21" s="84">
        <v>3</v>
      </c>
      <c r="J21" s="85" t="str">
        <f>CONCATENATE(table!$H21,"_",table!$I21,"安打")</f>
        <v>5_3安打</v>
      </c>
      <c r="K21" s="86" t="s">
        <v>58</v>
      </c>
    </row>
    <row r="22" spans="1:11">
      <c r="A22" s="79">
        <v>21</v>
      </c>
      <c r="B22" s="80" t="s">
        <v>61</v>
      </c>
      <c r="C22" s="81">
        <v>40285</v>
      </c>
      <c r="D22" s="82">
        <v>0.308</v>
      </c>
      <c r="E22" s="82">
        <v>0.32</v>
      </c>
      <c r="F22" s="82">
        <v>0.32</v>
      </c>
      <c r="G22" s="83">
        <v>0</v>
      </c>
      <c r="H22" s="84">
        <v>5</v>
      </c>
      <c r="I22" s="84">
        <v>2</v>
      </c>
      <c r="J22" s="85" t="str">
        <f>CONCATENATE(table!$H22,"_",table!$I22,"安打")</f>
        <v>5_2安打</v>
      </c>
      <c r="K22" s="86" t="s">
        <v>61</v>
      </c>
    </row>
    <row r="23" spans="1:11">
      <c r="A23" s="79">
        <v>22</v>
      </c>
      <c r="B23" s="80" t="s">
        <v>62</v>
      </c>
      <c r="C23" s="81">
        <v>40285</v>
      </c>
      <c r="D23" s="82">
        <v>0.27100000000000002</v>
      </c>
      <c r="E23" s="82">
        <v>0.28100000000000003</v>
      </c>
      <c r="F23" s="82">
        <v>0.27500000000000002</v>
      </c>
      <c r="G23" s="83">
        <v>6.0000000000000001E-3</v>
      </c>
      <c r="H23" s="84">
        <v>5</v>
      </c>
      <c r="I23" s="84">
        <v>3</v>
      </c>
      <c r="J23" s="85" t="str">
        <f>CONCATENATE(table!$H23,"_",table!$I23,"安打")</f>
        <v>5_3安打</v>
      </c>
      <c r="K23" s="86" t="s">
        <v>62</v>
      </c>
    </row>
    <row r="24" spans="1:11">
      <c r="A24" s="79">
        <v>23</v>
      </c>
      <c r="B24" s="80" t="s">
        <v>7</v>
      </c>
      <c r="C24" s="81">
        <v>40285</v>
      </c>
      <c r="D24" s="82">
        <v>0.315</v>
      </c>
      <c r="E24" s="82">
        <v>0.316</v>
      </c>
      <c r="F24" s="82">
        <v>0.316</v>
      </c>
      <c r="G24" s="83">
        <v>0</v>
      </c>
      <c r="H24" s="84" t="s">
        <v>93</v>
      </c>
      <c r="I24" s="84" t="s">
        <v>93</v>
      </c>
      <c r="J24" s="85" t="str">
        <f>CONCATENATE(table!$H24,"_",table!$I24,"安打")</f>
        <v>-_-安打</v>
      </c>
      <c r="K24" s="86" t="s">
        <v>93</v>
      </c>
    </row>
    <row r="25" spans="1:11">
      <c r="A25" s="79">
        <v>24</v>
      </c>
      <c r="B25" s="80" t="s">
        <v>60</v>
      </c>
      <c r="C25" s="81">
        <v>40285</v>
      </c>
      <c r="D25" s="82">
        <v>0.27600000000000002</v>
      </c>
      <c r="E25" s="82">
        <v>0.27500000000000002</v>
      </c>
      <c r="F25" s="82">
        <v>0.27500000000000002</v>
      </c>
      <c r="G25" s="83">
        <v>0</v>
      </c>
      <c r="H25" s="84" t="s">
        <v>93</v>
      </c>
      <c r="I25" s="84" t="s">
        <v>93</v>
      </c>
      <c r="J25" s="85" t="str">
        <f>CONCATENATE(table!$H25,"_",table!$I25,"安打")</f>
        <v>-_-安打</v>
      </c>
      <c r="K25" s="86" t="s">
        <v>93</v>
      </c>
    </row>
    <row r="26" spans="1:11">
      <c r="A26" s="79">
        <v>25</v>
      </c>
      <c r="B26" s="80" t="s">
        <v>67</v>
      </c>
      <c r="C26" s="81">
        <v>40285</v>
      </c>
      <c r="D26" s="82">
        <v>0.27900000000000003</v>
      </c>
      <c r="E26" s="82">
        <v>0.27800000000000002</v>
      </c>
      <c r="F26" s="82">
        <v>0.27800000000000002</v>
      </c>
      <c r="G26" s="83">
        <v>0</v>
      </c>
      <c r="H26" s="84" t="s">
        <v>93</v>
      </c>
      <c r="I26" s="84" t="s">
        <v>93</v>
      </c>
      <c r="J26" s="85" t="str">
        <f>CONCATENATE(table!$H26,"_",table!$I26,"安打")</f>
        <v>-_-安打</v>
      </c>
      <c r="K26" s="86" t="s">
        <v>93</v>
      </c>
    </row>
    <row r="27" spans="1:11">
      <c r="A27" s="79">
        <v>26</v>
      </c>
      <c r="B27" s="80" t="s">
        <v>52</v>
      </c>
      <c r="C27" s="81">
        <v>40285</v>
      </c>
      <c r="D27" s="82">
        <v>0.28599999999999998</v>
      </c>
      <c r="E27" s="82">
        <v>0.29799999999999999</v>
      </c>
      <c r="F27" s="82">
        <v>0.29799999999999999</v>
      </c>
      <c r="G27" s="83">
        <v>0</v>
      </c>
      <c r="H27" s="84" t="s">
        <v>93</v>
      </c>
      <c r="I27" s="84" t="s">
        <v>93</v>
      </c>
      <c r="J27" s="85" t="str">
        <f>CONCATENATE(table!$H27,"_",table!$I27,"安打")</f>
        <v>-_-安打</v>
      </c>
      <c r="K27" s="86" t="s">
        <v>93</v>
      </c>
    </row>
    <row r="28" spans="1:11">
      <c r="A28" s="79">
        <v>27</v>
      </c>
      <c r="B28" s="80" t="s">
        <v>57</v>
      </c>
      <c r="C28" s="81">
        <v>40286</v>
      </c>
      <c r="D28" s="82">
        <v>0.317</v>
      </c>
      <c r="E28" s="82">
        <v>0.33800000000000002</v>
      </c>
      <c r="F28" s="82">
        <v>0.33300000000000002</v>
      </c>
      <c r="G28" s="83">
        <v>5.0000000000000044E-3</v>
      </c>
      <c r="H28" s="84">
        <v>6</v>
      </c>
      <c r="I28" s="84">
        <v>4</v>
      </c>
      <c r="J28" s="85" t="str">
        <f>CONCATENATE(table!$H28,"_",table!$I28,"安打")</f>
        <v>6_4安打</v>
      </c>
      <c r="K28" s="86" t="s">
        <v>57</v>
      </c>
    </row>
    <row r="29" spans="1:11">
      <c r="A29" s="79">
        <v>28</v>
      </c>
      <c r="B29" s="80" t="s">
        <v>8</v>
      </c>
      <c r="C29" s="81">
        <v>40286</v>
      </c>
      <c r="D29" s="82">
        <v>0.28799999999999998</v>
      </c>
      <c r="E29" s="82">
        <v>0.307</v>
      </c>
      <c r="F29" s="82">
        <v>0.30599999999999999</v>
      </c>
      <c r="G29" s="83">
        <v>1.0000000000000009E-3</v>
      </c>
      <c r="H29" s="84">
        <v>4</v>
      </c>
      <c r="I29" s="84">
        <v>2</v>
      </c>
      <c r="J29" s="85" t="str">
        <f>CONCATENATE(table!$H29,"_",table!$I29,"安打")</f>
        <v>4_2安打</v>
      </c>
      <c r="K29" s="86" t="s">
        <v>8</v>
      </c>
    </row>
    <row r="30" spans="1:11">
      <c r="A30" s="79">
        <v>29</v>
      </c>
      <c r="B30" s="80" t="s">
        <v>4</v>
      </c>
      <c r="C30" s="81">
        <v>40286</v>
      </c>
      <c r="D30" s="82">
        <v>0.31900000000000001</v>
      </c>
      <c r="E30" s="82">
        <v>0.35299999999999998</v>
      </c>
      <c r="F30" s="82">
        <v>0.35299999999999998</v>
      </c>
      <c r="G30" s="83">
        <v>0</v>
      </c>
      <c r="H30" s="84">
        <v>4</v>
      </c>
      <c r="I30" s="84">
        <v>1</v>
      </c>
      <c r="J30" s="85" t="str">
        <f>CONCATENATE(table!$H30,"_",table!$I30,"安打")</f>
        <v>4_1安打</v>
      </c>
      <c r="K30" s="86" t="s">
        <v>4</v>
      </c>
    </row>
    <row r="31" spans="1:11">
      <c r="A31" s="79">
        <v>30</v>
      </c>
      <c r="B31" s="80" t="s">
        <v>6</v>
      </c>
      <c r="C31" s="81">
        <v>40286</v>
      </c>
      <c r="D31" s="82">
        <v>0.28799999999999998</v>
      </c>
      <c r="E31" s="82">
        <v>0.31900000000000001</v>
      </c>
      <c r="F31" s="82">
        <v>0.32</v>
      </c>
      <c r="G31" s="83">
        <v>-1.0000000000000009E-3</v>
      </c>
      <c r="H31" s="84">
        <v>5</v>
      </c>
      <c r="I31" s="84">
        <v>2</v>
      </c>
      <c r="J31" s="85" t="str">
        <f>CONCATENATE(table!$H31,"_",table!$I31,"安打")</f>
        <v>5_2安打</v>
      </c>
      <c r="K31" s="86" t="s">
        <v>6</v>
      </c>
    </row>
    <row r="32" spans="1:11">
      <c r="A32" s="79">
        <v>31</v>
      </c>
      <c r="B32" s="80" t="s">
        <v>9</v>
      </c>
      <c r="C32" s="81">
        <v>40286</v>
      </c>
      <c r="D32" s="82">
        <v>0.29199999999999998</v>
      </c>
      <c r="E32" s="82">
        <v>0.316</v>
      </c>
      <c r="F32" s="82">
        <v>0.316</v>
      </c>
      <c r="G32" s="83">
        <v>0</v>
      </c>
      <c r="H32" s="84">
        <v>6</v>
      </c>
      <c r="I32" s="84">
        <v>1</v>
      </c>
      <c r="J32" s="85" t="str">
        <f>CONCATENATE(table!$H32,"_",table!$I32,"安打")</f>
        <v>6_1安打</v>
      </c>
      <c r="K32" s="86" t="s">
        <v>9</v>
      </c>
    </row>
    <row r="33" spans="1:11">
      <c r="A33" s="79">
        <v>32</v>
      </c>
      <c r="B33" s="80" t="s">
        <v>3</v>
      </c>
      <c r="C33" s="81">
        <v>40286</v>
      </c>
      <c r="D33" s="82">
        <v>0.30499999999999999</v>
      </c>
      <c r="E33" s="82">
        <v>0.33400000000000002</v>
      </c>
      <c r="F33" s="82">
        <v>0.33200000000000002</v>
      </c>
      <c r="G33" s="83">
        <v>2.0000000000000018E-3</v>
      </c>
      <c r="H33" s="84">
        <v>5</v>
      </c>
      <c r="I33" s="84">
        <v>2</v>
      </c>
      <c r="J33" s="85" t="str">
        <f>CONCATENATE(table!$H33,"_",table!$I33,"安打")</f>
        <v>5_2安打</v>
      </c>
      <c r="K33" s="86" t="s">
        <v>3</v>
      </c>
    </row>
    <row r="34" spans="1:11">
      <c r="A34" s="79">
        <v>33</v>
      </c>
      <c r="B34" s="80" t="s">
        <v>58</v>
      </c>
      <c r="C34" s="81">
        <v>40286</v>
      </c>
      <c r="D34" s="82">
        <v>0.29199999999999998</v>
      </c>
      <c r="E34" s="82">
        <v>0.33700000000000002</v>
      </c>
      <c r="F34" s="82">
        <v>0.33600000000000002</v>
      </c>
      <c r="G34" s="83">
        <v>1.0000000000000009E-3</v>
      </c>
      <c r="H34" s="84">
        <v>5</v>
      </c>
      <c r="I34" s="84">
        <v>2</v>
      </c>
      <c r="J34" s="85" t="str">
        <f>CONCATENATE(table!$H34,"_",table!$I34,"安打")</f>
        <v>5_2安打</v>
      </c>
      <c r="K34" s="86" t="s">
        <v>58</v>
      </c>
    </row>
    <row r="35" spans="1:11">
      <c r="A35" s="79">
        <v>34</v>
      </c>
      <c r="B35" s="80" t="s">
        <v>61</v>
      </c>
      <c r="C35" s="81">
        <v>40286</v>
      </c>
      <c r="D35" s="82">
        <v>0.308</v>
      </c>
      <c r="E35" s="82">
        <v>0.32100000000000001</v>
      </c>
      <c r="F35" s="82">
        <v>0.32</v>
      </c>
      <c r="G35" s="83">
        <v>1.0000000000000009E-3</v>
      </c>
      <c r="H35" s="84">
        <v>5</v>
      </c>
      <c r="I35" s="84">
        <v>1</v>
      </c>
      <c r="J35" s="85" t="str">
        <f>CONCATENATE(table!$H35,"_",table!$I35,"安打")</f>
        <v>5_1安打</v>
      </c>
      <c r="K35" s="86" t="s">
        <v>61</v>
      </c>
    </row>
    <row r="36" spans="1:11">
      <c r="A36" s="79">
        <v>35</v>
      </c>
      <c r="B36" s="80" t="s">
        <v>62</v>
      </c>
      <c r="C36" s="81">
        <v>40286</v>
      </c>
      <c r="D36" s="82">
        <v>0.27100000000000002</v>
      </c>
      <c r="E36" s="82">
        <v>0.28199999999999997</v>
      </c>
      <c r="F36" s="82">
        <v>0.28100000000000003</v>
      </c>
      <c r="G36" s="83">
        <v>1E-3</v>
      </c>
      <c r="H36" s="84">
        <v>3</v>
      </c>
      <c r="I36" s="84">
        <v>2</v>
      </c>
      <c r="J36" s="85" t="str">
        <f>CONCATENATE(table!$H36,"_",table!$I36,"安打")</f>
        <v>3_2安打</v>
      </c>
      <c r="K36" s="86" t="s">
        <v>62</v>
      </c>
    </row>
    <row r="37" spans="1:11">
      <c r="A37" s="79">
        <v>36</v>
      </c>
      <c r="B37" s="80" t="s">
        <v>7</v>
      </c>
      <c r="C37" s="81">
        <v>40286</v>
      </c>
      <c r="D37" s="82">
        <v>0.315</v>
      </c>
      <c r="E37" s="82">
        <v>0.316</v>
      </c>
      <c r="F37" s="82">
        <v>0.316</v>
      </c>
      <c r="G37" s="83">
        <v>0</v>
      </c>
      <c r="H37" s="84" t="s">
        <v>93</v>
      </c>
      <c r="I37" s="84" t="s">
        <v>93</v>
      </c>
      <c r="J37" s="85" t="str">
        <f>CONCATENATE(table!$H37,"_",table!$I37,"安打")</f>
        <v>-_-安打</v>
      </c>
      <c r="K37" s="86" t="s">
        <v>93</v>
      </c>
    </row>
    <row r="38" spans="1:11">
      <c r="A38" s="79">
        <v>37</v>
      </c>
      <c r="B38" s="80" t="s">
        <v>60</v>
      </c>
      <c r="C38" s="81">
        <v>40286</v>
      </c>
      <c r="D38" s="82">
        <v>0.27600000000000002</v>
      </c>
      <c r="E38" s="82">
        <v>0.27500000000000002</v>
      </c>
      <c r="F38" s="82">
        <v>0.27500000000000002</v>
      </c>
      <c r="G38" s="83">
        <v>0</v>
      </c>
      <c r="H38" s="84" t="s">
        <v>93</v>
      </c>
      <c r="I38" s="84" t="s">
        <v>93</v>
      </c>
      <c r="J38" s="85" t="str">
        <f>CONCATENATE(table!$H38,"_",table!$I38,"安打")</f>
        <v>-_-安打</v>
      </c>
      <c r="K38" s="86" t="s">
        <v>93</v>
      </c>
    </row>
    <row r="39" spans="1:11">
      <c r="A39" s="79">
        <v>38</v>
      </c>
      <c r="B39" s="80" t="s">
        <v>67</v>
      </c>
      <c r="C39" s="81">
        <v>40286</v>
      </c>
      <c r="D39" s="82">
        <v>0.27900000000000003</v>
      </c>
      <c r="E39" s="82">
        <v>0.27800000000000002</v>
      </c>
      <c r="F39" s="82">
        <v>0.27800000000000002</v>
      </c>
      <c r="G39" s="83">
        <v>0</v>
      </c>
      <c r="H39" s="84" t="s">
        <v>93</v>
      </c>
      <c r="I39" s="84" t="s">
        <v>93</v>
      </c>
      <c r="J39" s="85" t="str">
        <f>CONCATENATE(table!$H39,"_",table!$I39,"安打")</f>
        <v>-_-安打</v>
      </c>
      <c r="K39" s="86" t="s">
        <v>93</v>
      </c>
    </row>
    <row r="40" spans="1:11">
      <c r="A40" s="79">
        <v>39</v>
      </c>
      <c r="B40" s="80" t="s">
        <v>52</v>
      </c>
      <c r="C40" s="81">
        <v>40286</v>
      </c>
      <c r="D40" s="82">
        <v>0.28599999999999998</v>
      </c>
      <c r="E40" s="82">
        <v>0.29799999999999999</v>
      </c>
      <c r="F40" s="82">
        <v>0.29799999999999999</v>
      </c>
      <c r="G40" s="83">
        <v>0</v>
      </c>
      <c r="H40" s="84" t="s">
        <v>93</v>
      </c>
      <c r="I40" s="84" t="s">
        <v>93</v>
      </c>
      <c r="J40" s="85" t="str">
        <f>CONCATENATE(table!$H40,"_",table!$I40,"安打")</f>
        <v>-_-安打</v>
      </c>
      <c r="K40" s="86" t="s">
        <v>93</v>
      </c>
    </row>
    <row r="41" spans="1:11">
      <c r="A41" s="79">
        <v>40</v>
      </c>
      <c r="B41" s="80" t="s">
        <v>57</v>
      </c>
      <c r="C41" s="81">
        <v>40287</v>
      </c>
      <c r="D41" s="82">
        <v>0.317</v>
      </c>
      <c r="E41" s="82">
        <v>0.33700000000000002</v>
      </c>
      <c r="F41" s="82">
        <v>0.33800000000000002</v>
      </c>
      <c r="G41" s="83">
        <v>-1.0000000000000009E-3</v>
      </c>
      <c r="H41" s="84">
        <v>6</v>
      </c>
      <c r="I41" s="84">
        <v>2</v>
      </c>
      <c r="J41" s="85" t="str">
        <f>CONCATENATE(table!$H41,"_",table!$I41,"安打")</f>
        <v>6_2安打</v>
      </c>
      <c r="K41" s="86" t="s">
        <v>57</v>
      </c>
    </row>
    <row r="42" spans="1:11">
      <c r="A42" s="79">
        <v>41</v>
      </c>
      <c r="B42" s="80" t="s">
        <v>8</v>
      </c>
      <c r="C42" s="81">
        <v>40287</v>
      </c>
      <c r="D42" s="82">
        <v>0.28799999999999998</v>
      </c>
      <c r="E42" s="82">
        <v>0.30599999999999999</v>
      </c>
      <c r="F42" s="82">
        <v>0.307</v>
      </c>
      <c r="G42" s="83">
        <v>-1.0000000000000009E-3</v>
      </c>
      <c r="H42" s="84">
        <v>6</v>
      </c>
      <c r="I42" s="84">
        <v>1</v>
      </c>
      <c r="J42" s="85" t="str">
        <f>CONCATENATE(table!$H42,"_",table!$I42,"安打")</f>
        <v>6_1安打</v>
      </c>
      <c r="K42" s="86" t="s">
        <v>8</v>
      </c>
    </row>
    <row r="43" spans="1:11">
      <c r="A43" s="79">
        <v>42</v>
      </c>
      <c r="B43" s="80" t="s">
        <v>4</v>
      </c>
      <c r="C43" s="81">
        <v>40287</v>
      </c>
      <c r="D43" s="82">
        <v>0.31900000000000001</v>
      </c>
      <c r="E43" s="82">
        <v>0.35499999999999998</v>
      </c>
      <c r="F43" s="82">
        <v>0.35299999999999998</v>
      </c>
      <c r="G43" s="83">
        <v>2.0000000000000018E-3</v>
      </c>
      <c r="H43" s="84">
        <v>5</v>
      </c>
      <c r="I43" s="84">
        <v>2</v>
      </c>
      <c r="J43" s="85" t="str">
        <f>CONCATENATE(table!$H43,"_",table!$I43,"安打")</f>
        <v>5_2安打</v>
      </c>
      <c r="K43" s="86" t="s">
        <v>4</v>
      </c>
    </row>
    <row r="44" spans="1:11">
      <c r="A44" s="79">
        <v>43</v>
      </c>
      <c r="B44" s="80" t="s">
        <v>6</v>
      </c>
      <c r="C44" s="81">
        <v>40287</v>
      </c>
      <c r="D44" s="82">
        <v>0.28799999999999998</v>
      </c>
      <c r="E44" s="82">
        <v>0.316</v>
      </c>
      <c r="F44" s="82">
        <v>0.31900000000000001</v>
      </c>
      <c r="G44" s="83">
        <v>-3.0000000000000027E-3</v>
      </c>
      <c r="H44" s="84">
        <v>6</v>
      </c>
      <c r="I44" s="84">
        <v>1</v>
      </c>
      <c r="J44" s="85" t="str">
        <f>CONCATENATE(table!$H44,"_",table!$I44,"安打")</f>
        <v>6_1安打</v>
      </c>
      <c r="K44" s="86" t="s">
        <v>6</v>
      </c>
    </row>
    <row r="45" spans="1:11">
      <c r="A45" s="79">
        <v>44</v>
      </c>
      <c r="B45" s="80" t="s">
        <v>9</v>
      </c>
      <c r="C45" s="81">
        <v>40287</v>
      </c>
      <c r="D45" s="82">
        <v>0.29199999999999998</v>
      </c>
      <c r="E45" s="82">
        <v>0.317</v>
      </c>
      <c r="F45" s="82">
        <v>0.316</v>
      </c>
      <c r="G45" s="83">
        <v>1.0000000000000009E-3</v>
      </c>
      <c r="H45" s="84">
        <v>4</v>
      </c>
      <c r="I45" s="84">
        <v>1</v>
      </c>
      <c r="J45" s="85" t="str">
        <f>CONCATENATE(table!$H45,"_",table!$I45,"安打")</f>
        <v>4_1安打</v>
      </c>
      <c r="K45" s="86" t="s">
        <v>9</v>
      </c>
    </row>
    <row r="46" spans="1:11">
      <c r="A46" s="79">
        <v>45</v>
      </c>
      <c r="B46" s="80" t="s">
        <v>3</v>
      </c>
      <c r="C46" s="81">
        <v>40287</v>
      </c>
      <c r="D46" s="82">
        <v>0.30499999999999999</v>
      </c>
      <c r="E46" s="82">
        <v>0.33600000000000002</v>
      </c>
      <c r="F46" s="82">
        <v>0.33400000000000002</v>
      </c>
      <c r="G46" s="83">
        <v>2.0000000000000018E-3</v>
      </c>
      <c r="H46" s="84">
        <v>3</v>
      </c>
      <c r="I46" s="84">
        <v>1</v>
      </c>
      <c r="J46" s="85" t="str">
        <f>CONCATENATE(table!$H46,"_",table!$I46,"安打")</f>
        <v>3_1安打</v>
      </c>
      <c r="K46" s="86" t="s">
        <v>3</v>
      </c>
    </row>
    <row r="47" spans="1:11">
      <c r="A47" s="79">
        <v>46</v>
      </c>
      <c r="B47" s="80" t="s">
        <v>58</v>
      </c>
      <c r="C47" s="81">
        <v>40287</v>
      </c>
      <c r="D47" s="82">
        <v>0.29199999999999998</v>
      </c>
      <c r="E47" s="82">
        <v>0.34</v>
      </c>
      <c r="F47" s="82">
        <v>0.33700000000000002</v>
      </c>
      <c r="G47" s="83">
        <v>3.0000000000000027E-3</v>
      </c>
      <c r="H47" s="84">
        <v>5</v>
      </c>
      <c r="I47" s="84">
        <v>3</v>
      </c>
      <c r="J47" s="85" t="str">
        <f>CONCATENATE(table!$H47,"_",table!$I47,"安打")</f>
        <v>5_3安打</v>
      </c>
      <c r="K47" s="86" t="s">
        <v>58</v>
      </c>
    </row>
    <row r="48" spans="1:11">
      <c r="A48" s="79">
        <v>47</v>
      </c>
      <c r="B48" s="80" t="s">
        <v>61</v>
      </c>
      <c r="C48" s="81">
        <v>40287</v>
      </c>
      <c r="D48" s="82">
        <v>0.308</v>
      </c>
      <c r="E48" s="82">
        <v>0.32500000000000001</v>
      </c>
      <c r="F48" s="82">
        <v>0.32100000000000001</v>
      </c>
      <c r="G48" s="83">
        <v>4.0000000000000036E-3</v>
      </c>
      <c r="H48" s="84">
        <v>4</v>
      </c>
      <c r="I48" s="84">
        <v>2</v>
      </c>
      <c r="J48" s="85" t="str">
        <f>CONCATENATE(table!$H48,"_",table!$I48,"安打")</f>
        <v>4_2安打</v>
      </c>
      <c r="K48" s="86" t="s">
        <v>61</v>
      </c>
    </row>
    <row r="49" spans="1:11">
      <c r="A49" s="79">
        <v>48</v>
      </c>
      <c r="B49" s="80" t="s">
        <v>62</v>
      </c>
      <c r="C49" s="81">
        <v>40287</v>
      </c>
      <c r="D49" s="82">
        <v>0.27100000000000002</v>
      </c>
      <c r="E49" s="82">
        <v>0.28199999999999997</v>
      </c>
      <c r="F49" s="82">
        <v>0.28199999999999997</v>
      </c>
      <c r="G49" s="83">
        <v>0</v>
      </c>
      <c r="H49" s="84">
        <v>5</v>
      </c>
      <c r="I49" s="84">
        <v>1</v>
      </c>
      <c r="J49" s="85" t="str">
        <f>CONCATENATE(table!$H49,"_",table!$I49,"安打")</f>
        <v>5_1安打</v>
      </c>
      <c r="K49" s="86" t="s">
        <v>62</v>
      </c>
    </row>
    <row r="50" spans="1:11">
      <c r="A50" s="79">
        <v>49</v>
      </c>
      <c r="B50" s="80" t="s">
        <v>7</v>
      </c>
      <c r="C50" s="81">
        <v>40287</v>
      </c>
      <c r="D50" s="82">
        <v>0.315</v>
      </c>
      <c r="E50" s="82">
        <v>0.316</v>
      </c>
      <c r="F50" s="82">
        <v>0.316</v>
      </c>
      <c r="G50" s="83">
        <v>0</v>
      </c>
      <c r="H50" s="84" t="s">
        <v>93</v>
      </c>
      <c r="I50" s="84" t="s">
        <v>93</v>
      </c>
      <c r="J50" s="85" t="str">
        <f>CONCATENATE(table!$H50,"_",table!$I50,"安打")</f>
        <v>-_-安打</v>
      </c>
      <c r="K50" s="86" t="s">
        <v>93</v>
      </c>
    </row>
    <row r="51" spans="1:11">
      <c r="A51" s="79">
        <v>50</v>
      </c>
      <c r="B51" s="80" t="s">
        <v>60</v>
      </c>
      <c r="C51" s="81">
        <v>40287</v>
      </c>
      <c r="D51" s="82">
        <v>0.27600000000000002</v>
      </c>
      <c r="E51" s="82">
        <v>0.27500000000000002</v>
      </c>
      <c r="F51" s="82">
        <v>0.27500000000000002</v>
      </c>
      <c r="G51" s="83">
        <v>0</v>
      </c>
      <c r="H51" s="84" t="s">
        <v>93</v>
      </c>
      <c r="I51" s="84" t="s">
        <v>93</v>
      </c>
      <c r="J51" s="85" t="str">
        <f>CONCATENATE(table!$H51,"_",table!$I51,"安打")</f>
        <v>-_-安打</v>
      </c>
      <c r="K51" s="86" t="s">
        <v>93</v>
      </c>
    </row>
    <row r="52" spans="1:11">
      <c r="A52" s="79">
        <v>51</v>
      </c>
      <c r="B52" s="80" t="s">
        <v>67</v>
      </c>
      <c r="C52" s="81">
        <v>40287</v>
      </c>
      <c r="D52" s="82">
        <v>0.27900000000000003</v>
      </c>
      <c r="E52" s="82">
        <v>0.27800000000000002</v>
      </c>
      <c r="F52" s="82">
        <v>0.27800000000000002</v>
      </c>
      <c r="G52" s="83">
        <v>0</v>
      </c>
      <c r="H52" s="84" t="s">
        <v>93</v>
      </c>
      <c r="I52" s="84" t="s">
        <v>93</v>
      </c>
      <c r="J52" s="85" t="str">
        <f>CONCATENATE(table!$H52,"_",table!$I52,"安打")</f>
        <v>-_-安打</v>
      </c>
      <c r="K52" s="86" t="s">
        <v>93</v>
      </c>
    </row>
    <row r="53" spans="1:11">
      <c r="A53" s="79">
        <v>52</v>
      </c>
      <c r="B53" s="80" t="s">
        <v>52</v>
      </c>
      <c r="C53" s="81">
        <v>40287</v>
      </c>
      <c r="D53" s="82">
        <v>0.28599999999999998</v>
      </c>
      <c r="E53" s="82">
        <v>0.29799999999999999</v>
      </c>
      <c r="F53" s="82">
        <v>0.29799999999999999</v>
      </c>
      <c r="G53" s="83">
        <v>0</v>
      </c>
      <c r="H53" s="84" t="s">
        <v>93</v>
      </c>
      <c r="I53" s="84" t="s">
        <v>93</v>
      </c>
      <c r="J53" s="85" t="str">
        <f>CONCATENATE(table!$H53,"_",table!$I53,"安打")</f>
        <v>-_-安打</v>
      </c>
      <c r="K53" s="86" t="s">
        <v>93</v>
      </c>
    </row>
    <row r="54" spans="1:11">
      <c r="A54" s="79">
        <v>53</v>
      </c>
      <c r="B54" s="80" t="s">
        <v>57</v>
      </c>
      <c r="C54" s="81">
        <v>40288</v>
      </c>
      <c r="D54" s="82">
        <v>0.317</v>
      </c>
      <c r="E54" s="82">
        <v>0.33700000000000002</v>
      </c>
      <c r="F54" s="82">
        <f t="shared" ref="F54:F79" si="0">E41</f>
        <v>0.33700000000000002</v>
      </c>
      <c r="G54" s="83">
        <v>0</v>
      </c>
      <c r="H54" s="84">
        <v>3</v>
      </c>
      <c r="I54" s="84">
        <v>1</v>
      </c>
      <c r="J54" s="85" t="str">
        <f>CONCATENATE(table!$H54,"_",table!$I54,"安打")</f>
        <v>3_1安打</v>
      </c>
      <c r="K54" s="86" t="s">
        <v>57</v>
      </c>
    </row>
    <row r="55" spans="1:11">
      <c r="A55" s="79">
        <v>54</v>
      </c>
      <c r="B55" s="80" t="s">
        <v>8</v>
      </c>
      <c r="C55" s="81">
        <v>40288</v>
      </c>
      <c r="D55" s="82">
        <v>0.28799999999999998</v>
      </c>
      <c r="E55" s="82">
        <v>0.30599999999999999</v>
      </c>
      <c r="F55" s="82">
        <f t="shared" si="0"/>
        <v>0.30599999999999999</v>
      </c>
      <c r="G55" s="83">
        <v>0</v>
      </c>
      <c r="H55" s="84">
        <v>3</v>
      </c>
      <c r="I55" s="84">
        <v>1</v>
      </c>
      <c r="J55" s="85" t="str">
        <f>CONCATENATE(table!$H55,"_",table!$I55,"安打")</f>
        <v>3_1安打</v>
      </c>
      <c r="K55" s="86" t="s">
        <v>8</v>
      </c>
    </row>
    <row r="56" spans="1:11">
      <c r="A56" s="79">
        <v>55</v>
      </c>
      <c r="B56" s="80" t="s">
        <v>4</v>
      </c>
      <c r="C56" s="81">
        <v>40288</v>
      </c>
      <c r="D56" s="82">
        <v>0.31900000000000001</v>
      </c>
      <c r="E56" s="82">
        <v>0.35399999999999998</v>
      </c>
      <c r="F56" s="82">
        <f t="shared" si="0"/>
        <v>0.35499999999999998</v>
      </c>
      <c r="G56" s="83">
        <v>-1.0000000000000009E-3</v>
      </c>
      <c r="H56" s="84">
        <v>4</v>
      </c>
      <c r="I56" s="84">
        <v>1</v>
      </c>
      <c r="J56" s="85" t="str">
        <f>CONCATENATE(table!$H56,"_",table!$I56,"安打")</f>
        <v>4_1安打</v>
      </c>
      <c r="K56" s="86" t="s">
        <v>4</v>
      </c>
    </row>
    <row r="57" spans="1:11">
      <c r="A57" s="79">
        <v>56</v>
      </c>
      <c r="B57" s="80" t="s">
        <v>6</v>
      </c>
      <c r="C57" s="81">
        <v>40288</v>
      </c>
      <c r="D57" s="82">
        <v>0.28799999999999998</v>
      </c>
      <c r="E57" s="82">
        <v>0.318</v>
      </c>
      <c r="F57" s="82">
        <f t="shared" si="0"/>
        <v>0.316</v>
      </c>
      <c r="G57" s="83">
        <v>2.0000000000000018E-3</v>
      </c>
      <c r="H57" s="84">
        <v>3</v>
      </c>
      <c r="I57" s="84">
        <v>1</v>
      </c>
      <c r="J57" s="85" t="str">
        <f>CONCATENATE(table!$H57,"_",table!$I57,"安打")</f>
        <v>3_1安打</v>
      </c>
      <c r="K57" s="86" t="s">
        <v>6</v>
      </c>
    </row>
    <row r="58" spans="1:11">
      <c r="A58" s="79">
        <v>57</v>
      </c>
      <c r="B58" s="80" t="s">
        <v>9</v>
      </c>
      <c r="C58" s="81">
        <v>40288</v>
      </c>
      <c r="D58" s="82">
        <v>0.29199999999999998</v>
      </c>
      <c r="E58" s="82">
        <v>0.316</v>
      </c>
      <c r="F58" s="82">
        <f t="shared" si="0"/>
        <v>0.317</v>
      </c>
      <c r="G58" s="83">
        <v>-1.0000000000000009E-3</v>
      </c>
      <c r="H58" s="84">
        <v>3</v>
      </c>
      <c r="I58" s="84">
        <v>1</v>
      </c>
      <c r="J58" s="85" t="str">
        <f>CONCATENATE(table!$H58,"_",table!$I58,"安打")</f>
        <v>3_1安打</v>
      </c>
      <c r="K58" s="86" t="s">
        <v>9</v>
      </c>
    </row>
    <row r="59" spans="1:11">
      <c r="A59" s="79">
        <v>58</v>
      </c>
      <c r="B59" s="80" t="s">
        <v>3</v>
      </c>
      <c r="C59" s="81">
        <v>40288</v>
      </c>
      <c r="D59" s="82">
        <v>0.30499999999999999</v>
      </c>
      <c r="E59" s="82">
        <v>0.33400000000000002</v>
      </c>
      <c r="F59" s="82">
        <f t="shared" si="0"/>
        <v>0.33600000000000002</v>
      </c>
      <c r="G59" s="83">
        <v>-2.0000000000000018E-3</v>
      </c>
      <c r="H59" s="84">
        <v>3</v>
      </c>
      <c r="I59" s="84">
        <v>0</v>
      </c>
      <c r="J59" s="85" t="str">
        <f>CONCATENATE(table!$H59,"_",table!$I59,"安打")</f>
        <v>3_0安打</v>
      </c>
      <c r="K59" s="86" t="s">
        <v>3</v>
      </c>
    </row>
    <row r="60" spans="1:11">
      <c r="A60" s="79">
        <v>59</v>
      </c>
      <c r="B60" s="80" t="s">
        <v>58</v>
      </c>
      <c r="C60" s="81">
        <v>40288</v>
      </c>
      <c r="D60" s="82">
        <v>0.29199999999999998</v>
      </c>
      <c r="E60" s="82">
        <v>0.34300000000000003</v>
      </c>
      <c r="F60" s="82">
        <f t="shared" si="0"/>
        <v>0.34</v>
      </c>
      <c r="G60" s="83">
        <v>3.0000000000000027E-3</v>
      </c>
      <c r="H60" s="84">
        <v>3</v>
      </c>
      <c r="I60" s="84">
        <v>2</v>
      </c>
      <c r="J60" s="85" t="str">
        <f>CONCATENATE(table!$H60,"_",table!$I60,"安打")</f>
        <v>3_2安打</v>
      </c>
      <c r="K60" s="86" t="s">
        <v>58</v>
      </c>
    </row>
    <row r="61" spans="1:11">
      <c r="A61" s="79">
        <v>60</v>
      </c>
      <c r="B61" s="80" t="s">
        <v>61</v>
      </c>
      <c r="C61" s="81">
        <v>40288</v>
      </c>
      <c r="D61" s="82">
        <v>0.308</v>
      </c>
      <c r="E61" s="82">
        <v>0.32300000000000001</v>
      </c>
      <c r="F61" s="82">
        <f t="shared" si="0"/>
        <v>0.32500000000000001</v>
      </c>
      <c r="G61" s="83">
        <v>-2.0000000000000018E-3</v>
      </c>
      <c r="H61" s="84">
        <v>3</v>
      </c>
      <c r="I61" s="84">
        <v>0</v>
      </c>
      <c r="J61" s="85" t="str">
        <f>CONCATENATE(table!$H61,"_",table!$I61,"安打")</f>
        <v>3_0安打</v>
      </c>
      <c r="K61" s="86" t="s">
        <v>61</v>
      </c>
    </row>
    <row r="62" spans="1:11">
      <c r="A62" s="79">
        <v>61</v>
      </c>
      <c r="B62" s="80" t="s">
        <v>62</v>
      </c>
      <c r="C62" s="81">
        <v>40288</v>
      </c>
      <c r="D62" s="82">
        <v>0.27100000000000002</v>
      </c>
      <c r="E62" s="82">
        <v>0.28199999999999997</v>
      </c>
      <c r="F62" s="82">
        <f t="shared" si="0"/>
        <v>0.28199999999999997</v>
      </c>
      <c r="G62" s="83">
        <v>0</v>
      </c>
      <c r="H62" s="84" t="s">
        <v>93</v>
      </c>
      <c r="I62" s="84" t="s">
        <v>93</v>
      </c>
      <c r="J62" s="85" t="str">
        <f>CONCATENATE(table!$H62,"_",table!$I62,"安打")</f>
        <v>-_-安打</v>
      </c>
      <c r="K62" s="86" t="s">
        <v>93</v>
      </c>
    </row>
    <row r="63" spans="1:11">
      <c r="A63" s="79">
        <v>62</v>
      </c>
      <c r="B63" s="80" t="s">
        <v>7</v>
      </c>
      <c r="C63" s="81">
        <v>40288</v>
      </c>
      <c r="D63" s="82">
        <v>0.315</v>
      </c>
      <c r="E63" s="82">
        <v>0.316</v>
      </c>
      <c r="F63" s="82">
        <f t="shared" si="0"/>
        <v>0.316</v>
      </c>
      <c r="G63" s="83">
        <v>0</v>
      </c>
      <c r="H63" s="84" t="s">
        <v>93</v>
      </c>
      <c r="I63" s="84" t="s">
        <v>93</v>
      </c>
      <c r="J63" s="85" t="str">
        <f>CONCATENATE(table!$H63,"_",table!$I63,"安打")</f>
        <v>-_-安打</v>
      </c>
      <c r="K63" s="86" t="s">
        <v>93</v>
      </c>
    </row>
    <row r="64" spans="1:11">
      <c r="A64" s="79">
        <v>63</v>
      </c>
      <c r="B64" s="80" t="s">
        <v>60</v>
      </c>
      <c r="C64" s="81">
        <v>40288</v>
      </c>
      <c r="D64" s="82">
        <v>0.27600000000000002</v>
      </c>
      <c r="E64" s="82">
        <v>0.27500000000000002</v>
      </c>
      <c r="F64" s="82">
        <f t="shared" si="0"/>
        <v>0.27500000000000002</v>
      </c>
      <c r="G64" s="83">
        <v>0</v>
      </c>
      <c r="H64" s="84" t="s">
        <v>93</v>
      </c>
      <c r="I64" s="84" t="s">
        <v>93</v>
      </c>
      <c r="J64" s="85" t="str">
        <f>CONCATENATE(table!$H64,"_",table!$I64,"安打")</f>
        <v>-_-安打</v>
      </c>
      <c r="K64" s="86" t="s">
        <v>93</v>
      </c>
    </row>
    <row r="65" spans="1:11">
      <c r="A65" s="79">
        <v>64</v>
      </c>
      <c r="B65" s="80" t="s">
        <v>67</v>
      </c>
      <c r="C65" s="81">
        <v>40288</v>
      </c>
      <c r="D65" s="82">
        <v>0.27900000000000003</v>
      </c>
      <c r="E65" s="82">
        <v>0.27800000000000002</v>
      </c>
      <c r="F65" s="82">
        <f t="shared" si="0"/>
        <v>0.27800000000000002</v>
      </c>
      <c r="G65" s="83">
        <v>0</v>
      </c>
      <c r="H65" s="84" t="s">
        <v>93</v>
      </c>
      <c r="I65" s="84" t="s">
        <v>93</v>
      </c>
      <c r="J65" s="85" t="str">
        <f>CONCATENATE(table!$H65,"_",table!$I65,"安打")</f>
        <v>-_-安打</v>
      </c>
      <c r="K65" s="86" t="s">
        <v>93</v>
      </c>
    </row>
    <row r="66" spans="1:11">
      <c r="A66" s="79">
        <v>65</v>
      </c>
      <c r="B66" s="80" t="s">
        <v>52</v>
      </c>
      <c r="C66" s="81">
        <v>40288</v>
      </c>
      <c r="D66" s="82">
        <v>0.28599999999999998</v>
      </c>
      <c r="E66" s="82">
        <v>0.29899999999999999</v>
      </c>
      <c r="F66" s="82">
        <f t="shared" si="0"/>
        <v>0.29799999999999999</v>
      </c>
      <c r="G66" s="83">
        <v>1.0000000000000009E-3</v>
      </c>
      <c r="H66" s="84">
        <v>3</v>
      </c>
      <c r="I66" s="84">
        <v>1</v>
      </c>
      <c r="J66" s="85" t="str">
        <f>CONCATENATE(table!$H66,"_",table!$I66,"安打")</f>
        <v>3_1安打</v>
      </c>
      <c r="K66" s="86" t="s">
        <v>52</v>
      </c>
    </row>
    <row r="67" spans="1:11">
      <c r="A67" s="79">
        <v>66</v>
      </c>
      <c r="B67" s="80" t="s">
        <v>57</v>
      </c>
      <c r="C67" s="81">
        <v>40289</v>
      </c>
      <c r="D67" s="82">
        <v>0.317</v>
      </c>
      <c r="E67" s="82">
        <v>0.33700000000000002</v>
      </c>
      <c r="F67" s="82">
        <f t="shared" si="0"/>
        <v>0.33700000000000002</v>
      </c>
      <c r="G67" s="83">
        <v>0</v>
      </c>
      <c r="H67" s="84">
        <v>4</v>
      </c>
      <c r="I67" s="84">
        <v>1</v>
      </c>
      <c r="J67" s="84" t="s">
        <v>82</v>
      </c>
      <c r="K67" s="86" t="s">
        <v>57</v>
      </c>
    </row>
    <row r="68" spans="1:11">
      <c r="A68" s="79">
        <v>67</v>
      </c>
      <c r="B68" s="80" t="s">
        <v>8</v>
      </c>
      <c r="C68" s="81">
        <v>40289</v>
      </c>
      <c r="D68" s="82">
        <v>0.28799999999999998</v>
      </c>
      <c r="E68" s="82">
        <v>0.30599999999999999</v>
      </c>
      <c r="F68" s="82">
        <f t="shared" si="0"/>
        <v>0.30599999999999999</v>
      </c>
      <c r="G68" s="83">
        <v>0</v>
      </c>
      <c r="H68" s="84" t="s">
        <v>93</v>
      </c>
      <c r="I68" s="84" t="s">
        <v>93</v>
      </c>
      <c r="J68" s="84" t="s">
        <v>93</v>
      </c>
      <c r="K68" s="86" t="s">
        <v>93</v>
      </c>
    </row>
    <row r="69" spans="1:11">
      <c r="A69" s="79">
        <v>68</v>
      </c>
      <c r="B69" s="80" t="s">
        <v>4</v>
      </c>
      <c r="C69" s="81">
        <v>40289</v>
      </c>
      <c r="D69" s="82">
        <v>0.31900000000000001</v>
      </c>
      <c r="E69" s="82">
        <v>0.35399999999999998</v>
      </c>
      <c r="F69" s="82">
        <f t="shared" si="0"/>
        <v>0.35399999999999998</v>
      </c>
      <c r="G69" s="83">
        <v>0</v>
      </c>
      <c r="H69" s="84">
        <v>5</v>
      </c>
      <c r="I69" s="84">
        <v>1</v>
      </c>
      <c r="J69" s="84" t="s">
        <v>83</v>
      </c>
      <c r="K69" s="86" t="s">
        <v>4</v>
      </c>
    </row>
    <row r="70" spans="1:11">
      <c r="A70" s="79">
        <v>69</v>
      </c>
      <c r="B70" s="80" t="s">
        <v>6</v>
      </c>
      <c r="C70" s="81">
        <v>40289</v>
      </c>
      <c r="D70" s="82">
        <v>0.28799999999999998</v>
      </c>
      <c r="E70" s="82">
        <v>0.317</v>
      </c>
      <c r="F70" s="82">
        <f t="shared" si="0"/>
        <v>0.318</v>
      </c>
      <c r="G70" s="83">
        <v>-1.0000000000000009E-3</v>
      </c>
      <c r="H70" s="84">
        <v>5</v>
      </c>
      <c r="I70" s="84">
        <v>1</v>
      </c>
      <c r="J70" s="84" t="s">
        <v>83</v>
      </c>
      <c r="K70" s="86" t="s">
        <v>6</v>
      </c>
    </row>
    <row r="71" spans="1:11">
      <c r="A71" s="79">
        <v>70</v>
      </c>
      <c r="B71" s="80" t="s">
        <v>9</v>
      </c>
      <c r="C71" s="81">
        <v>40289</v>
      </c>
      <c r="D71" s="82">
        <v>0.29199999999999998</v>
      </c>
      <c r="E71" s="82">
        <v>0.316</v>
      </c>
      <c r="F71" s="82">
        <f t="shared" si="0"/>
        <v>0.316</v>
      </c>
      <c r="G71" s="83">
        <v>0</v>
      </c>
      <c r="H71" s="84">
        <v>3</v>
      </c>
      <c r="I71" s="84">
        <v>0</v>
      </c>
      <c r="J71" s="84" t="s">
        <v>84</v>
      </c>
      <c r="K71" s="86" t="s">
        <v>9</v>
      </c>
    </row>
    <row r="72" spans="1:11">
      <c r="A72" s="79">
        <v>71</v>
      </c>
      <c r="B72" s="80" t="s">
        <v>3</v>
      </c>
      <c r="C72" s="81">
        <v>40289</v>
      </c>
      <c r="D72" s="82">
        <v>0.30499999999999999</v>
      </c>
      <c r="E72" s="82">
        <v>0.33600000000000002</v>
      </c>
      <c r="F72" s="82">
        <f t="shared" si="0"/>
        <v>0.33400000000000002</v>
      </c>
      <c r="G72" s="83">
        <v>2.0000000000000018E-3</v>
      </c>
      <c r="H72" s="84">
        <v>4</v>
      </c>
      <c r="I72" s="84">
        <v>2</v>
      </c>
      <c r="J72" s="84" t="s">
        <v>85</v>
      </c>
      <c r="K72" s="86" t="s">
        <v>3</v>
      </c>
    </row>
    <row r="73" spans="1:11">
      <c r="A73" s="79">
        <v>72</v>
      </c>
      <c r="B73" s="80" t="s">
        <v>58</v>
      </c>
      <c r="C73" s="81">
        <v>40289</v>
      </c>
      <c r="D73" s="82">
        <v>0.29199999999999998</v>
      </c>
      <c r="E73" s="82">
        <v>0.34499999999999997</v>
      </c>
      <c r="F73" s="82">
        <f t="shared" si="0"/>
        <v>0.34300000000000003</v>
      </c>
      <c r="G73" s="83">
        <v>2E-3</v>
      </c>
      <c r="H73" s="84">
        <v>4</v>
      </c>
      <c r="I73" s="84">
        <v>2</v>
      </c>
      <c r="J73" s="84" t="s">
        <v>85</v>
      </c>
      <c r="K73" s="86" t="s">
        <v>58</v>
      </c>
    </row>
    <row r="74" spans="1:11">
      <c r="A74" s="79">
        <v>73</v>
      </c>
      <c r="B74" s="80" t="s">
        <v>61</v>
      </c>
      <c r="C74" s="81">
        <v>40289</v>
      </c>
      <c r="D74" s="82">
        <v>0.308</v>
      </c>
      <c r="E74" s="82">
        <v>0.32</v>
      </c>
      <c r="F74" s="82">
        <f t="shared" si="0"/>
        <v>0.32300000000000001</v>
      </c>
      <c r="G74" s="83">
        <v>-3.0000000000000027E-3</v>
      </c>
      <c r="H74" s="84">
        <v>5</v>
      </c>
      <c r="I74" s="84">
        <v>1</v>
      </c>
      <c r="J74" s="84" t="s">
        <v>83</v>
      </c>
      <c r="K74" s="86" t="s">
        <v>61</v>
      </c>
    </row>
    <row r="75" spans="1:11">
      <c r="A75" s="79">
        <v>74</v>
      </c>
      <c r="B75" s="80" t="s">
        <v>62</v>
      </c>
      <c r="C75" s="81">
        <v>40289</v>
      </c>
      <c r="D75" s="82">
        <v>0.27100000000000002</v>
      </c>
      <c r="E75" s="82">
        <v>0.28299999999999997</v>
      </c>
      <c r="F75" s="82">
        <f t="shared" si="0"/>
        <v>0.28199999999999997</v>
      </c>
      <c r="G75" s="83">
        <v>1.0000000000000009E-3</v>
      </c>
      <c r="H75" s="84">
        <v>3</v>
      </c>
      <c r="I75" s="84">
        <v>2</v>
      </c>
      <c r="J75" s="84" t="s">
        <v>86</v>
      </c>
      <c r="K75" s="86" t="s">
        <v>62</v>
      </c>
    </row>
    <row r="76" spans="1:11">
      <c r="A76" s="79">
        <v>75</v>
      </c>
      <c r="B76" s="80" t="s">
        <v>7</v>
      </c>
      <c r="C76" s="81">
        <v>40289</v>
      </c>
      <c r="D76" s="82">
        <v>0.315</v>
      </c>
      <c r="E76" s="82">
        <v>0.316</v>
      </c>
      <c r="F76" s="82">
        <f t="shared" si="0"/>
        <v>0.316</v>
      </c>
      <c r="G76" s="83">
        <v>0</v>
      </c>
      <c r="H76" s="84" t="s">
        <v>93</v>
      </c>
      <c r="I76" s="84" t="s">
        <v>93</v>
      </c>
      <c r="J76" s="84" t="s">
        <v>93</v>
      </c>
      <c r="K76" s="86" t="s">
        <v>93</v>
      </c>
    </row>
    <row r="77" spans="1:11">
      <c r="A77" s="79">
        <v>76</v>
      </c>
      <c r="B77" s="80" t="s">
        <v>60</v>
      </c>
      <c r="C77" s="81">
        <v>40289</v>
      </c>
      <c r="D77" s="82">
        <v>0.27600000000000002</v>
      </c>
      <c r="E77" s="82">
        <v>0.27800000000000002</v>
      </c>
      <c r="F77" s="82">
        <f t="shared" si="0"/>
        <v>0.27500000000000002</v>
      </c>
      <c r="G77" s="83">
        <v>3.0000000000000027E-3</v>
      </c>
      <c r="H77" s="84">
        <v>4</v>
      </c>
      <c r="I77" s="84">
        <v>3</v>
      </c>
      <c r="J77" s="84" t="s">
        <v>87</v>
      </c>
      <c r="K77" s="86" t="s">
        <v>60</v>
      </c>
    </row>
    <row r="78" spans="1:11">
      <c r="A78" s="79">
        <v>77</v>
      </c>
      <c r="B78" s="80" t="s">
        <v>67</v>
      </c>
      <c r="C78" s="81">
        <v>40289</v>
      </c>
      <c r="D78" s="82">
        <v>0.27900000000000003</v>
      </c>
      <c r="E78" s="82">
        <v>0.27800000000000002</v>
      </c>
      <c r="F78" s="82">
        <f t="shared" si="0"/>
        <v>0.27800000000000002</v>
      </c>
      <c r="G78" s="83">
        <v>0</v>
      </c>
      <c r="H78" s="84" t="s">
        <v>93</v>
      </c>
      <c r="I78" s="84" t="s">
        <v>93</v>
      </c>
      <c r="J78" s="84" t="s">
        <v>93</v>
      </c>
      <c r="K78" s="86" t="s">
        <v>93</v>
      </c>
    </row>
    <row r="79" spans="1:11">
      <c r="A79" s="79">
        <v>78</v>
      </c>
      <c r="B79" s="80" t="s">
        <v>52</v>
      </c>
      <c r="C79" s="81">
        <v>40289</v>
      </c>
      <c r="D79" s="82">
        <v>0.28599999999999998</v>
      </c>
      <c r="E79" s="82">
        <v>0.29899999999999999</v>
      </c>
      <c r="F79" s="82">
        <f t="shared" si="0"/>
        <v>0.29899999999999999</v>
      </c>
      <c r="G79" s="83">
        <v>0</v>
      </c>
      <c r="H79" s="84" t="s">
        <v>93</v>
      </c>
      <c r="I79" s="84" t="s">
        <v>93</v>
      </c>
      <c r="J79" s="84" t="s">
        <v>93</v>
      </c>
      <c r="K79" s="86" t="s">
        <v>93</v>
      </c>
    </row>
    <row r="80" spans="1:11">
      <c r="A80" s="79">
        <v>79</v>
      </c>
      <c r="B80" s="80" t="s">
        <v>57</v>
      </c>
      <c r="C80" s="81">
        <v>40290</v>
      </c>
      <c r="D80" s="82">
        <v>0.317</v>
      </c>
      <c r="E80" s="82">
        <v>0.33800000000000002</v>
      </c>
      <c r="F80" s="82">
        <v>0.33700000000000002</v>
      </c>
      <c r="G80" s="83">
        <v>1.0000000000000009E-3</v>
      </c>
      <c r="H80" s="84">
        <v>7</v>
      </c>
      <c r="I80" s="84">
        <v>3</v>
      </c>
      <c r="J80" s="84" t="s">
        <v>110</v>
      </c>
      <c r="K80" s="86" t="s">
        <v>57</v>
      </c>
    </row>
    <row r="81" spans="1:11">
      <c r="A81" s="79">
        <v>80</v>
      </c>
      <c r="B81" s="80" t="s">
        <v>8</v>
      </c>
      <c r="C81" s="81">
        <v>40290</v>
      </c>
      <c r="D81" s="82">
        <v>0.28799999999999998</v>
      </c>
      <c r="E81" s="82">
        <v>0.30599999999999999</v>
      </c>
      <c r="F81" s="82">
        <v>0.30599999999999999</v>
      </c>
      <c r="G81" s="83">
        <v>0</v>
      </c>
      <c r="H81" s="84" t="s">
        <v>93</v>
      </c>
      <c r="I81" s="84" t="s">
        <v>93</v>
      </c>
      <c r="J81" s="84" t="s">
        <v>93</v>
      </c>
      <c r="K81" s="86" t="s">
        <v>93</v>
      </c>
    </row>
    <row r="82" spans="1:11">
      <c r="A82" s="79">
        <v>81</v>
      </c>
      <c r="B82" s="80" t="s">
        <v>4</v>
      </c>
      <c r="C82" s="81">
        <v>40290</v>
      </c>
      <c r="D82" s="82">
        <v>0.31900000000000001</v>
      </c>
      <c r="E82" s="82">
        <v>0.35499999999999998</v>
      </c>
      <c r="F82" s="82">
        <v>0.35399999999999998</v>
      </c>
      <c r="G82" s="83">
        <v>1.0000000000000009E-3</v>
      </c>
      <c r="H82" s="84">
        <v>4</v>
      </c>
      <c r="I82" s="84">
        <v>1</v>
      </c>
      <c r="J82" s="84" t="s">
        <v>82</v>
      </c>
      <c r="K82" s="86" t="s">
        <v>4</v>
      </c>
    </row>
    <row r="83" spans="1:11">
      <c r="A83" s="79">
        <v>82</v>
      </c>
      <c r="B83" s="80" t="s">
        <v>6</v>
      </c>
      <c r="C83" s="81">
        <v>40290</v>
      </c>
      <c r="D83" s="82">
        <v>0.28799999999999998</v>
      </c>
      <c r="E83" s="82">
        <v>0.318</v>
      </c>
      <c r="F83" s="82">
        <v>0.317</v>
      </c>
      <c r="G83" s="83">
        <v>1.0000000000000009E-3</v>
      </c>
      <c r="H83" s="84">
        <v>5</v>
      </c>
      <c r="I83" s="84">
        <v>2</v>
      </c>
      <c r="J83" s="84" t="s">
        <v>97</v>
      </c>
      <c r="K83" s="86" t="s">
        <v>6</v>
      </c>
    </row>
    <row r="84" spans="1:11">
      <c r="A84" s="79">
        <v>83</v>
      </c>
      <c r="B84" s="80" t="s">
        <v>9</v>
      </c>
      <c r="C84" s="81">
        <v>40290</v>
      </c>
      <c r="D84" s="82">
        <v>0.29199999999999998</v>
      </c>
      <c r="E84" s="82">
        <v>0.317</v>
      </c>
      <c r="F84" s="82">
        <v>0.316</v>
      </c>
      <c r="G84" s="83">
        <v>1.0000000000000009E-3</v>
      </c>
      <c r="H84" s="84">
        <v>6</v>
      </c>
      <c r="I84" s="84">
        <v>1</v>
      </c>
      <c r="J84" s="84" t="s">
        <v>99</v>
      </c>
      <c r="K84" s="86" t="s">
        <v>9</v>
      </c>
    </row>
    <row r="85" spans="1:11">
      <c r="A85" s="79">
        <v>84</v>
      </c>
      <c r="B85" s="80" t="s">
        <v>3</v>
      </c>
      <c r="C85" s="81">
        <v>40290</v>
      </c>
      <c r="D85" s="82">
        <v>0.30499999999999999</v>
      </c>
      <c r="E85" s="82">
        <v>0.34</v>
      </c>
      <c r="F85" s="82">
        <v>0.33600000000000002</v>
      </c>
      <c r="G85" s="83">
        <v>4.0000000000000036E-3</v>
      </c>
      <c r="H85" s="84">
        <v>6</v>
      </c>
      <c r="I85" s="84">
        <v>2</v>
      </c>
      <c r="J85" s="84" t="s">
        <v>96</v>
      </c>
      <c r="K85" s="86" t="s">
        <v>3</v>
      </c>
    </row>
    <row r="86" spans="1:11">
      <c r="A86" s="79">
        <v>85</v>
      </c>
      <c r="B86" s="80" t="s">
        <v>58</v>
      </c>
      <c r="C86" s="81">
        <v>40290</v>
      </c>
      <c r="D86" s="82">
        <v>0.29199999999999998</v>
      </c>
      <c r="E86" s="82">
        <v>0.34399999999999997</v>
      </c>
      <c r="F86" s="82">
        <v>0.34499999999999997</v>
      </c>
      <c r="G86" s="83">
        <v>-1.0000000000000009E-3</v>
      </c>
      <c r="H86" s="84">
        <v>5</v>
      </c>
      <c r="I86" s="84">
        <v>2</v>
      </c>
      <c r="J86" s="84" t="s">
        <v>97</v>
      </c>
      <c r="K86" s="86" t="s">
        <v>58</v>
      </c>
    </row>
    <row r="87" spans="1:11">
      <c r="A87" s="79">
        <v>86</v>
      </c>
      <c r="B87" s="80" t="s">
        <v>61</v>
      </c>
      <c r="C87" s="81">
        <v>40290</v>
      </c>
      <c r="D87" s="82">
        <v>0.308</v>
      </c>
      <c r="E87" s="82">
        <v>0.32300000000000001</v>
      </c>
      <c r="F87" s="82">
        <v>0.32</v>
      </c>
      <c r="G87" s="83">
        <v>3.0000000000000027E-3</v>
      </c>
      <c r="H87" s="84">
        <v>6</v>
      </c>
      <c r="I87" s="84">
        <v>3</v>
      </c>
      <c r="J87" s="84" t="s">
        <v>102</v>
      </c>
      <c r="K87" s="86" t="s">
        <v>61</v>
      </c>
    </row>
    <row r="88" spans="1:11">
      <c r="A88" s="79">
        <v>87</v>
      </c>
      <c r="B88" s="80" t="s">
        <v>62</v>
      </c>
      <c r="C88" s="81">
        <v>40290</v>
      </c>
      <c r="D88" s="82">
        <v>0.27100000000000002</v>
      </c>
      <c r="E88" s="82">
        <v>0.28299999999999997</v>
      </c>
      <c r="F88" s="82">
        <v>0.28299999999999997</v>
      </c>
      <c r="G88" s="83">
        <v>0</v>
      </c>
      <c r="H88" s="84">
        <v>5</v>
      </c>
      <c r="I88" s="84">
        <v>2</v>
      </c>
      <c r="J88" s="84" t="s">
        <v>97</v>
      </c>
      <c r="K88" s="86" t="s">
        <v>62</v>
      </c>
    </row>
    <row r="89" spans="1:11">
      <c r="A89" s="79">
        <v>88</v>
      </c>
      <c r="B89" s="80" t="s">
        <v>7</v>
      </c>
      <c r="C89" s="81">
        <v>40290</v>
      </c>
      <c r="D89" s="82">
        <v>0.315</v>
      </c>
      <c r="E89" s="82">
        <v>0.316</v>
      </c>
      <c r="F89" s="82">
        <v>0.316</v>
      </c>
      <c r="G89" s="83">
        <v>0</v>
      </c>
      <c r="H89" s="84" t="s">
        <v>93</v>
      </c>
      <c r="I89" s="84" t="s">
        <v>93</v>
      </c>
      <c r="J89" s="84" t="s">
        <v>93</v>
      </c>
      <c r="K89" s="86" t="s">
        <v>93</v>
      </c>
    </row>
    <row r="90" spans="1:11">
      <c r="A90" s="79">
        <v>89</v>
      </c>
      <c r="B90" s="80" t="s">
        <v>60</v>
      </c>
      <c r="C90" s="81">
        <v>40290</v>
      </c>
      <c r="D90" s="82">
        <v>0.27600000000000002</v>
      </c>
      <c r="E90" s="82">
        <v>0.28299999999999997</v>
      </c>
      <c r="F90" s="82">
        <v>0.27800000000000002</v>
      </c>
      <c r="G90" s="83">
        <v>5.0000000000000001E-3</v>
      </c>
      <c r="H90" s="84">
        <v>5</v>
      </c>
      <c r="I90" s="84">
        <v>2</v>
      </c>
      <c r="J90" s="84" t="s">
        <v>97</v>
      </c>
      <c r="K90" s="86" t="s">
        <v>60</v>
      </c>
    </row>
    <row r="91" spans="1:11">
      <c r="A91" s="79">
        <v>90</v>
      </c>
      <c r="B91" s="80" t="s">
        <v>67</v>
      </c>
      <c r="C91" s="81">
        <v>40290</v>
      </c>
      <c r="D91" s="82">
        <v>0.27900000000000003</v>
      </c>
      <c r="E91" s="82">
        <v>0.27800000000000002</v>
      </c>
      <c r="F91" s="82">
        <v>0.27800000000000002</v>
      </c>
      <c r="G91" s="83">
        <v>0</v>
      </c>
      <c r="H91" s="84" t="s">
        <v>93</v>
      </c>
      <c r="I91" s="84" t="s">
        <v>93</v>
      </c>
      <c r="J91" s="84" t="s">
        <v>93</v>
      </c>
      <c r="K91" s="86" t="s">
        <v>93</v>
      </c>
    </row>
    <row r="92" spans="1:11">
      <c r="A92" s="79">
        <v>91</v>
      </c>
      <c r="B92" s="80" t="s">
        <v>52</v>
      </c>
      <c r="C92" s="81">
        <v>40290</v>
      </c>
      <c r="D92" s="82">
        <v>0.28599999999999998</v>
      </c>
      <c r="E92" s="82">
        <v>0.29899999999999999</v>
      </c>
      <c r="F92" s="82">
        <v>0.29899999999999999</v>
      </c>
      <c r="G92" s="83">
        <v>0</v>
      </c>
      <c r="H92" s="84" t="s">
        <v>93</v>
      </c>
      <c r="I92" s="84" t="s">
        <v>93</v>
      </c>
      <c r="J92" s="84" t="s">
        <v>93</v>
      </c>
      <c r="K92" s="86" t="s">
        <v>93</v>
      </c>
    </row>
    <row r="93" spans="1:11">
      <c r="A93" s="79">
        <v>92</v>
      </c>
      <c r="B93" s="80" t="s">
        <v>57</v>
      </c>
      <c r="C93" s="81">
        <v>40291</v>
      </c>
      <c r="D93" s="82">
        <v>0.317</v>
      </c>
      <c r="E93" s="82">
        <v>0.33400000000000002</v>
      </c>
      <c r="F93" s="82">
        <v>0.33800000000000002</v>
      </c>
      <c r="G93" s="83">
        <v>-4.0000000000000036E-3</v>
      </c>
      <c r="H93" s="84">
        <v>6</v>
      </c>
      <c r="I93" s="84">
        <v>0</v>
      </c>
      <c r="J93" s="84" t="s">
        <v>100</v>
      </c>
      <c r="K93" s="86" t="s">
        <v>57</v>
      </c>
    </row>
    <row r="94" spans="1:11">
      <c r="A94" s="79">
        <v>93</v>
      </c>
      <c r="B94" s="80" t="s">
        <v>8</v>
      </c>
      <c r="C94" s="81">
        <v>40291</v>
      </c>
      <c r="D94" s="82">
        <v>0.28799999999999998</v>
      </c>
      <c r="E94" s="82">
        <v>0.30499999999999999</v>
      </c>
      <c r="F94" s="82">
        <v>0.30599999999999999</v>
      </c>
      <c r="G94" s="83">
        <v>-1.0000000000000009E-3</v>
      </c>
      <c r="H94" s="84">
        <v>6</v>
      </c>
      <c r="I94" s="84">
        <v>1</v>
      </c>
      <c r="J94" s="84" t="s">
        <v>99</v>
      </c>
      <c r="K94" s="86" t="s">
        <v>8</v>
      </c>
    </row>
    <row r="95" spans="1:11">
      <c r="A95" s="79">
        <v>94</v>
      </c>
      <c r="B95" s="80" t="s">
        <v>4</v>
      </c>
      <c r="C95" s="81">
        <v>40291</v>
      </c>
      <c r="D95" s="82">
        <v>0.31900000000000001</v>
      </c>
      <c r="E95" s="82">
        <v>0.35799999999999998</v>
      </c>
      <c r="F95" s="82">
        <v>0.35499999999999998</v>
      </c>
      <c r="G95" s="83">
        <v>3.0000000000000027E-3</v>
      </c>
      <c r="H95" s="84">
        <v>5</v>
      </c>
      <c r="I95" s="84">
        <v>3</v>
      </c>
      <c r="J95" s="84" t="s">
        <v>101</v>
      </c>
      <c r="K95" s="86" t="s">
        <v>4</v>
      </c>
    </row>
    <row r="96" spans="1:11">
      <c r="A96" s="79">
        <v>95</v>
      </c>
      <c r="B96" s="80" t="s">
        <v>6</v>
      </c>
      <c r="C96" s="81">
        <v>40291</v>
      </c>
      <c r="D96" s="82">
        <v>0.28799999999999998</v>
      </c>
      <c r="E96" s="82">
        <v>0.32100000000000001</v>
      </c>
      <c r="F96" s="82">
        <v>0.318</v>
      </c>
      <c r="G96" s="83">
        <v>3.0000000000000027E-3</v>
      </c>
      <c r="H96" s="84">
        <v>6</v>
      </c>
      <c r="I96" s="84">
        <v>2</v>
      </c>
      <c r="J96" s="84" t="s">
        <v>96</v>
      </c>
      <c r="K96" s="86" t="s">
        <v>6</v>
      </c>
    </row>
    <row r="97" spans="1:11">
      <c r="A97" s="79">
        <v>96</v>
      </c>
      <c r="B97" s="80" t="s">
        <v>9</v>
      </c>
      <c r="C97" s="81">
        <v>40291</v>
      </c>
      <c r="D97" s="82">
        <v>0.29199999999999998</v>
      </c>
      <c r="E97" s="82">
        <v>0.32</v>
      </c>
      <c r="F97" s="82">
        <v>0.317</v>
      </c>
      <c r="G97" s="83">
        <v>3.0000000000000027E-3</v>
      </c>
      <c r="H97" s="84">
        <v>4</v>
      </c>
      <c r="I97" s="84">
        <v>2</v>
      </c>
      <c r="J97" s="84" t="s">
        <v>85</v>
      </c>
      <c r="K97" s="86" t="s">
        <v>9</v>
      </c>
    </row>
    <row r="98" spans="1:11">
      <c r="A98" s="79">
        <v>97</v>
      </c>
      <c r="B98" s="80" t="s">
        <v>3</v>
      </c>
      <c r="C98" s="81">
        <v>40291</v>
      </c>
      <c r="D98" s="82">
        <v>0.30499999999999999</v>
      </c>
      <c r="E98" s="82">
        <v>0.34699999999999998</v>
      </c>
      <c r="F98" s="82">
        <v>0.34</v>
      </c>
      <c r="G98" s="83">
        <v>7.0000000000000001E-3</v>
      </c>
      <c r="H98" s="84">
        <v>4</v>
      </c>
      <c r="I98" s="84">
        <v>4</v>
      </c>
      <c r="J98" s="84" t="s">
        <v>106</v>
      </c>
      <c r="K98" s="86" t="s">
        <v>3</v>
      </c>
    </row>
    <row r="99" spans="1:11">
      <c r="A99" s="79">
        <v>98</v>
      </c>
      <c r="B99" s="80" t="s">
        <v>58</v>
      </c>
      <c r="C99" s="81">
        <v>40291</v>
      </c>
      <c r="D99" s="82">
        <v>0.29199999999999998</v>
      </c>
      <c r="E99" s="82">
        <v>0.34300000000000003</v>
      </c>
      <c r="F99" s="82">
        <v>0.34399999999999997</v>
      </c>
      <c r="G99" s="83">
        <v>-1E-3</v>
      </c>
      <c r="H99" s="84">
        <v>4</v>
      </c>
      <c r="I99" s="84">
        <v>1</v>
      </c>
      <c r="J99" s="84" t="s">
        <v>82</v>
      </c>
      <c r="K99" s="86" t="s">
        <v>58</v>
      </c>
    </row>
    <row r="100" spans="1:11">
      <c r="A100" s="79">
        <v>99</v>
      </c>
      <c r="B100" s="80" t="s">
        <v>61</v>
      </c>
      <c r="C100" s="81">
        <v>40291</v>
      </c>
      <c r="D100" s="82">
        <v>0.308</v>
      </c>
      <c r="E100" s="82">
        <v>0.32500000000000001</v>
      </c>
      <c r="F100" s="82">
        <v>0.32300000000000001</v>
      </c>
      <c r="G100" s="83">
        <v>2.0000000000000018E-3</v>
      </c>
      <c r="H100" s="84">
        <v>5</v>
      </c>
      <c r="I100" s="84">
        <v>2</v>
      </c>
      <c r="J100" s="84" t="s">
        <v>97</v>
      </c>
      <c r="K100" s="86" t="s">
        <v>61</v>
      </c>
    </row>
    <row r="101" spans="1:11">
      <c r="A101" s="79">
        <v>100</v>
      </c>
      <c r="B101" s="80" t="s">
        <v>62</v>
      </c>
      <c r="C101" s="81">
        <v>40291</v>
      </c>
      <c r="D101" s="82">
        <v>0.27100000000000002</v>
      </c>
      <c r="E101" s="82">
        <v>0.28499999999999998</v>
      </c>
      <c r="F101" s="82">
        <v>0.28299999999999997</v>
      </c>
      <c r="G101" s="83">
        <v>2.0000000000000018E-3</v>
      </c>
      <c r="H101" s="84">
        <v>3</v>
      </c>
      <c r="I101" s="84">
        <v>1</v>
      </c>
      <c r="J101" s="84" t="s">
        <v>94</v>
      </c>
      <c r="K101" s="86" t="s">
        <v>62</v>
      </c>
    </row>
    <row r="102" spans="1:11">
      <c r="A102" s="79">
        <v>101</v>
      </c>
      <c r="B102" s="80" t="s">
        <v>7</v>
      </c>
      <c r="C102" s="81">
        <v>40291</v>
      </c>
      <c r="D102" s="82">
        <v>0.315</v>
      </c>
      <c r="E102" s="82">
        <v>0.316</v>
      </c>
      <c r="F102" s="82">
        <v>0.316</v>
      </c>
      <c r="G102" s="83">
        <v>0</v>
      </c>
      <c r="H102" s="84" t="s">
        <v>93</v>
      </c>
      <c r="I102" s="84" t="s">
        <v>93</v>
      </c>
      <c r="J102" s="84" t="s">
        <v>93</v>
      </c>
      <c r="K102" s="86" t="s">
        <v>93</v>
      </c>
    </row>
    <row r="103" spans="1:11">
      <c r="A103" s="79">
        <v>102</v>
      </c>
      <c r="B103" s="80" t="s">
        <v>60</v>
      </c>
      <c r="C103" s="81">
        <v>40291</v>
      </c>
      <c r="D103" s="82">
        <v>0.27600000000000002</v>
      </c>
      <c r="E103" s="82">
        <v>0.28299999999999997</v>
      </c>
      <c r="F103" s="82">
        <v>0.28299999999999997</v>
      </c>
      <c r="G103" s="83">
        <v>0</v>
      </c>
      <c r="H103" s="84" t="s">
        <v>93</v>
      </c>
      <c r="I103" s="84" t="s">
        <v>93</v>
      </c>
      <c r="J103" s="84" t="s">
        <v>93</v>
      </c>
      <c r="K103" s="86" t="s">
        <v>93</v>
      </c>
    </row>
    <row r="104" spans="1:11">
      <c r="A104" s="79">
        <v>103</v>
      </c>
      <c r="B104" s="80" t="s">
        <v>67</v>
      </c>
      <c r="C104" s="81">
        <v>40291</v>
      </c>
      <c r="D104" s="82">
        <v>0.27900000000000003</v>
      </c>
      <c r="E104" s="82">
        <v>0.27800000000000002</v>
      </c>
      <c r="F104" s="82">
        <v>0.27800000000000002</v>
      </c>
      <c r="G104" s="83">
        <v>0</v>
      </c>
      <c r="H104" s="84" t="s">
        <v>93</v>
      </c>
      <c r="I104" s="84" t="s">
        <v>93</v>
      </c>
      <c r="J104" s="84" t="s">
        <v>93</v>
      </c>
      <c r="K104" s="86" t="s">
        <v>93</v>
      </c>
    </row>
    <row r="105" spans="1:11">
      <c r="A105" s="79">
        <v>104</v>
      </c>
      <c r="B105" s="80" t="s">
        <v>52</v>
      </c>
      <c r="C105" s="81">
        <v>40291</v>
      </c>
      <c r="D105" s="82">
        <v>0.28599999999999998</v>
      </c>
      <c r="E105" s="82">
        <v>0.29899999999999999</v>
      </c>
      <c r="F105" s="82">
        <v>0.29899999999999999</v>
      </c>
      <c r="G105" s="83">
        <v>0</v>
      </c>
      <c r="H105" s="84" t="s">
        <v>93</v>
      </c>
      <c r="I105" s="84" t="s">
        <v>93</v>
      </c>
      <c r="J105" s="84" t="s">
        <v>93</v>
      </c>
      <c r="K105" s="86" t="s">
        <v>93</v>
      </c>
    </row>
    <row r="106" spans="1:11">
      <c r="A106" s="79">
        <v>105</v>
      </c>
      <c r="B106" s="80" t="s">
        <v>57</v>
      </c>
      <c r="C106" s="81">
        <v>40292</v>
      </c>
      <c r="D106" s="82">
        <v>0.317</v>
      </c>
      <c r="E106" s="82">
        <v>0.33300000000000002</v>
      </c>
      <c r="F106" s="82">
        <v>0.33400000000000002</v>
      </c>
      <c r="G106" s="83">
        <v>-1.0000000000000009E-3</v>
      </c>
      <c r="H106" s="84">
        <v>3</v>
      </c>
      <c r="I106" s="84">
        <v>0</v>
      </c>
      <c r="J106" s="84" t="s">
        <v>84</v>
      </c>
      <c r="K106" s="86" t="s">
        <v>57</v>
      </c>
    </row>
    <row r="107" spans="1:11">
      <c r="A107" s="79">
        <v>106</v>
      </c>
      <c r="B107" s="80" t="s">
        <v>8</v>
      </c>
      <c r="C107" s="81">
        <v>40292</v>
      </c>
      <c r="D107" s="82">
        <v>0.28799999999999998</v>
      </c>
      <c r="E107" s="82">
        <v>0.30399999999999999</v>
      </c>
      <c r="F107" s="82">
        <v>0.30499999999999999</v>
      </c>
      <c r="G107" s="83">
        <v>-1.0000000000000009E-3</v>
      </c>
      <c r="H107" s="84">
        <v>3</v>
      </c>
      <c r="I107" s="84">
        <v>0</v>
      </c>
      <c r="J107" s="84" t="s">
        <v>84</v>
      </c>
      <c r="K107" s="86" t="s">
        <v>8</v>
      </c>
    </row>
    <row r="108" spans="1:11">
      <c r="A108" s="79">
        <v>107</v>
      </c>
      <c r="B108" s="80" t="s">
        <v>4</v>
      </c>
      <c r="C108" s="81">
        <v>40292</v>
      </c>
      <c r="D108" s="82">
        <v>0.31900000000000001</v>
      </c>
      <c r="E108" s="82">
        <v>0.35899999999999999</v>
      </c>
      <c r="F108" s="82">
        <v>0.35799999999999998</v>
      </c>
      <c r="G108" s="83">
        <v>1.0000000000000009E-3</v>
      </c>
      <c r="H108" s="84">
        <v>4</v>
      </c>
      <c r="I108" s="84">
        <v>1</v>
      </c>
      <c r="J108" s="84" t="s">
        <v>82</v>
      </c>
      <c r="K108" s="86" t="s">
        <v>4</v>
      </c>
    </row>
    <row r="109" spans="1:11">
      <c r="A109" s="79">
        <v>108</v>
      </c>
      <c r="B109" s="80" t="s">
        <v>6</v>
      </c>
      <c r="C109" s="81">
        <v>40292</v>
      </c>
      <c r="D109" s="82">
        <v>0.28799999999999998</v>
      </c>
      <c r="E109" s="82">
        <v>0.32100000000000001</v>
      </c>
      <c r="F109" s="82">
        <v>0.32100000000000001</v>
      </c>
      <c r="G109" s="83">
        <v>0</v>
      </c>
      <c r="H109" s="84">
        <v>3</v>
      </c>
      <c r="I109" s="84">
        <v>1</v>
      </c>
      <c r="J109" s="84" t="s">
        <v>94</v>
      </c>
      <c r="K109" s="86" t="s">
        <v>6</v>
      </c>
    </row>
    <row r="110" spans="1:11">
      <c r="A110" s="79">
        <v>109</v>
      </c>
      <c r="B110" s="80" t="s">
        <v>9</v>
      </c>
      <c r="C110" s="81">
        <v>40292</v>
      </c>
      <c r="D110" s="82">
        <v>0.29199999999999998</v>
      </c>
      <c r="E110" s="82">
        <v>0.32</v>
      </c>
      <c r="F110" s="82">
        <v>0.32</v>
      </c>
      <c r="G110" s="83">
        <v>0</v>
      </c>
      <c r="H110" s="84">
        <v>4</v>
      </c>
      <c r="I110" s="84">
        <v>2</v>
      </c>
      <c r="J110" s="84" t="s">
        <v>85</v>
      </c>
      <c r="K110" s="86" t="s">
        <v>9</v>
      </c>
    </row>
    <row r="111" spans="1:11">
      <c r="A111" s="79">
        <v>110</v>
      </c>
      <c r="B111" s="80" t="s">
        <v>3</v>
      </c>
      <c r="C111" s="81">
        <v>40292</v>
      </c>
      <c r="D111" s="82">
        <v>0.30499999999999999</v>
      </c>
      <c r="E111" s="82">
        <v>0.34799999999999998</v>
      </c>
      <c r="F111" s="82">
        <v>0.34699999999999998</v>
      </c>
      <c r="G111" s="83">
        <v>1.0000000000000009E-3</v>
      </c>
      <c r="H111" s="84">
        <v>4</v>
      </c>
      <c r="I111" s="84">
        <v>1</v>
      </c>
      <c r="J111" s="84" t="s">
        <v>82</v>
      </c>
      <c r="K111" s="86" t="s">
        <v>3</v>
      </c>
    </row>
    <row r="112" spans="1:11">
      <c r="A112" s="79">
        <v>111</v>
      </c>
      <c r="B112" s="80" t="s">
        <v>58</v>
      </c>
      <c r="C112" s="81">
        <v>40292</v>
      </c>
      <c r="D112" s="82">
        <v>0.29199999999999998</v>
      </c>
      <c r="E112" s="82">
        <v>0.34100000000000003</v>
      </c>
      <c r="F112" s="82">
        <v>0.34300000000000003</v>
      </c>
      <c r="G112" s="83">
        <v>-2.0000000000000018E-3</v>
      </c>
      <c r="H112" s="84">
        <v>3</v>
      </c>
      <c r="I112" s="84">
        <v>0</v>
      </c>
      <c r="J112" s="84" t="s">
        <v>84</v>
      </c>
      <c r="K112" s="86" t="s">
        <v>58</v>
      </c>
    </row>
    <row r="113" spans="1:11">
      <c r="A113" s="79">
        <v>112</v>
      </c>
      <c r="B113" s="80" t="s">
        <v>61</v>
      </c>
      <c r="C113" s="81">
        <v>40292</v>
      </c>
      <c r="D113" s="82">
        <v>0.308</v>
      </c>
      <c r="E113" s="82">
        <v>0.32500000000000001</v>
      </c>
      <c r="F113" s="82">
        <v>0.32500000000000001</v>
      </c>
      <c r="G113" s="83">
        <v>0</v>
      </c>
      <c r="H113" s="84">
        <v>4</v>
      </c>
      <c r="I113" s="84">
        <v>0</v>
      </c>
      <c r="J113" s="84" t="s">
        <v>98</v>
      </c>
      <c r="K113" s="86" t="s">
        <v>61</v>
      </c>
    </row>
    <row r="114" spans="1:11">
      <c r="A114" s="79">
        <v>113</v>
      </c>
      <c r="B114" s="80" t="s">
        <v>62</v>
      </c>
      <c r="C114" s="81">
        <v>40292</v>
      </c>
      <c r="D114" s="82">
        <v>0.27100000000000002</v>
      </c>
      <c r="E114" s="82">
        <v>0.28499999999999998</v>
      </c>
      <c r="F114" s="82">
        <v>0.28499999999999998</v>
      </c>
      <c r="G114" s="83">
        <v>0</v>
      </c>
      <c r="H114" s="84" t="s">
        <v>93</v>
      </c>
      <c r="I114" s="84" t="s">
        <v>93</v>
      </c>
      <c r="J114" s="84" t="s">
        <v>93</v>
      </c>
      <c r="K114" s="86" t="s">
        <v>93</v>
      </c>
    </row>
    <row r="115" spans="1:11">
      <c r="A115" s="79">
        <v>114</v>
      </c>
      <c r="B115" s="80" t="s">
        <v>7</v>
      </c>
      <c r="C115" s="81">
        <v>40292</v>
      </c>
      <c r="D115" s="82">
        <v>0.315</v>
      </c>
      <c r="E115" s="82">
        <v>0.316</v>
      </c>
      <c r="F115" s="82">
        <v>0.316</v>
      </c>
      <c r="G115" s="83">
        <v>0</v>
      </c>
      <c r="H115" s="84">
        <v>0</v>
      </c>
      <c r="I115" s="84">
        <v>0</v>
      </c>
      <c r="J115" s="84" t="s">
        <v>103</v>
      </c>
      <c r="K115" s="86" t="s">
        <v>7</v>
      </c>
    </row>
    <row r="116" spans="1:11">
      <c r="A116" s="79">
        <v>115</v>
      </c>
      <c r="B116" s="80" t="s">
        <v>60</v>
      </c>
      <c r="C116" s="81">
        <v>40292</v>
      </c>
      <c r="D116" s="82">
        <v>0.27600000000000002</v>
      </c>
      <c r="E116" s="82">
        <v>0.28199999999999997</v>
      </c>
      <c r="F116" s="82">
        <v>0.28299999999999997</v>
      </c>
      <c r="G116" s="83">
        <v>-1.0000000000000009E-3</v>
      </c>
      <c r="H116" s="84">
        <v>1</v>
      </c>
      <c r="I116" s="84">
        <v>0</v>
      </c>
      <c r="J116" s="84" t="s">
        <v>104</v>
      </c>
      <c r="K116" s="86" t="s">
        <v>60</v>
      </c>
    </row>
    <row r="117" spans="1:11">
      <c r="A117" s="79">
        <v>116</v>
      </c>
      <c r="B117" s="80" t="s">
        <v>67</v>
      </c>
      <c r="C117" s="81">
        <v>40292</v>
      </c>
      <c r="D117" s="82">
        <v>0.27900000000000003</v>
      </c>
      <c r="E117" s="82">
        <v>0.27800000000000002</v>
      </c>
      <c r="F117" s="82">
        <v>0.27800000000000002</v>
      </c>
      <c r="G117" s="83">
        <v>0</v>
      </c>
      <c r="H117" s="84">
        <v>1</v>
      </c>
      <c r="I117" s="84">
        <v>0</v>
      </c>
      <c r="J117" s="84" t="s">
        <v>104</v>
      </c>
      <c r="K117" s="86" t="s">
        <v>67</v>
      </c>
    </row>
    <row r="118" spans="1:11">
      <c r="A118" s="79">
        <v>117</v>
      </c>
      <c r="B118" s="80" t="s">
        <v>52</v>
      </c>
      <c r="C118" s="81">
        <v>40292</v>
      </c>
      <c r="D118" s="82">
        <v>0.28599999999999998</v>
      </c>
      <c r="E118" s="82">
        <v>0.29699999999999999</v>
      </c>
      <c r="F118" s="82">
        <v>0.29899999999999999</v>
      </c>
      <c r="G118" s="83">
        <v>-2.0000000000000018E-3</v>
      </c>
      <c r="H118" s="84">
        <v>4</v>
      </c>
      <c r="I118" s="84">
        <v>1</v>
      </c>
      <c r="J118" s="84" t="s">
        <v>82</v>
      </c>
      <c r="K118" s="86" t="s">
        <v>52</v>
      </c>
    </row>
    <row r="119" spans="1:11">
      <c r="A119" s="79">
        <v>118</v>
      </c>
      <c r="B119" s="80" t="s">
        <v>57</v>
      </c>
      <c r="C119" s="81">
        <v>40293</v>
      </c>
      <c r="D119" s="82">
        <v>0.317</v>
      </c>
      <c r="E119" s="82">
        <v>0.33200000000000002</v>
      </c>
      <c r="F119" s="82">
        <v>0.33300000000000002</v>
      </c>
      <c r="G119" s="83">
        <v>-1.0000000000000009E-3</v>
      </c>
      <c r="H119" s="84">
        <v>3</v>
      </c>
      <c r="I119" s="84">
        <v>0</v>
      </c>
      <c r="J119" s="84" t="s">
        <v>84</v>
      </c>
      <c r="K119" s="86" t="s">
        <v>57</v>
      </c>
    </row>
    <row r="120" spans="1:11">
      <c r="A120" s="79">
        <v>119</v>
      </c>
      <c r="B120" s="80" t="s">
        <v>8</v>
      </c>
      <c r="C120" s="81">
        <v>40293</v>
      </c>
      <c r="D120" s="82">
        <v>0.28799999999999998</v>
      </c>
      <c r="E120" s="82">
        <v>0.30599999999999999</v>
      </c>
      <c r="F120" s="82">
        <v>0.30399999999999999</v>
      </c>
      <c r="G120" s="83">
        <v>2.0000000000000018E-3</v>
      </c>
      <c r="H120" s="84">
        <v>4</v>
      </c>
      <c r="I120" s="84">
        <v>1</v>
      </c>
      <c r="J120" s="84" t="s">
        <v>82</v>
      </c>
      <c r="K120" s="86" t="s">
        <v>8</v>
      </c>
    </row>
    <row r="121" spans="1:11">
      <c r="A121" s="79">
        <v>120</v>
      </c>
      <c r="B121" s="80" t="s">
        <v>4</v>
      </c>
      <c r="C121" s="81">
        <v>40293</v>
      </c>
      <c r="D121" s="82">
        <v>0.31900000000000001</v>
      </c>
      <c r="E121" s="82">
        <v>0.35699999999999998</v>
      </c>
      <c r="F121" s="82">
        <v>0.35899999999999999</v>
      </c>
      <c r="G121" s="83">
        <v>-2.0000000000000018E-3</v>
      </c>
      <c r="H121" s="84">
        <v>4</v>
      </c>
      <c r="I121" s="84">
        <v>1</v>
      </c>
      <c r="J121" s="84" t="s">
        <v>82</v>
      </c>
      <c r="K121" s="86" t="s">
        <v>4</v>
      </c>
    </row>
    <row r="122" spans="1:11">
      <c r="A122" s="79">
        <v>121</v>
      </c>
      <c r="B122" s="80" t="s">
        <v>6</v>
      </c>
      <c r="C122" s="81">
        <v>40293</v>
      </c>
      <c r="D122" s="82">
        <v>0.28799999999999998</v>
      </c>
      <c r="E122" s="82">
        <v>0.32300000000000001</v>
      </c>
      <c r="F122" s="82">
        <v>0.32100000000000001</v>
      </c>
      <c r="G122" s="83">
        <v>2.0000000000000018E-3</v>
      </c>
      <c r="H122" s="84">
        <v>3</v>
      </c>
      <c r="I122" s="84">
        <v>1</v>
      </c>
      <c r="J122" s="84" t="s">
        <v>94</v>
      </c>
      <c r="K122" s="86" t="s">
        <v>6</v>
      </c>
    </row>
    <row r="123" spans="1:11">
      <c r="A123" s="79">
        <v>122</v>
      </c>
      <c r="B123" s="80" t="s">
        <v>9</v>
      </c>
      <c r="C123" s="81">
        <v>40293</v>
      </c>
      <c r="D123" s="82">
        <v>0.29199999999999998</v>
      </c>
      <c r="E123" s="82">
        <v>0.317</v>
      </c>
      <c r="F123" s="82">
        <v>0.32</v>
      </c>
      <c r="G123" s="83">
        <v>-3.0000000000000027E-3</v>
      </c>
      <c r="H123" s="84">
        <v>4</v>
      </c>
      <c r="I123" s="84">
        <v>0</v>
      </c>
      <c r="J123" s="84" t="s">
        <v>98</v>
      </c>
      <c r="K123" s="86" t="s">
        <v>9</v>
      </c>
    </row>
    <row r="124" spans="1:11">
      <c r="A124" s="79">
        <v>123</v>
      </c>
      <c r="B124" s="80" t="s">
        <v>3</v>
      </c>
      <c r="C124" s="81">
        <v>40293</v>
      </c>
      <c r="D124" s="82">
        <v>0.30499999999999999</v>
      </c>
      <c r="E124" s="82">
        <v>0.34499999999999997</v>
      </c>
      <c r="F124" s="82">
        <v>0.34799999999999998</v>
      </c>
      <c r="G124" s="83">
        <v>-3.0000000000000027E-3</v>
      </c>
      <c r="H124" s="84">
        <v>4</v>
      </c>
      <c r="I124" s="84">
        <v>0</v>
      </c>
      <c r="J124" s="84" t="s">
        <v>98</v>
      </c>
      <c r="K124" s="86" t="s">
        <v>3</v>
      </c>
    </row>
    <row r="125" spans="1:11">
      <c r="A125" s="79">
        <v>124</v>
      </c>
      <c r="B125" s="80" t="s">
        <v>58</v>
      </c>
      <c r="C125" s="81">
        <v>40293</v>
      </c>
      <c r="D125" s="82">
        <v>0.29199999999999998</v>
      </c>
      <c r="E125" s="82">
        <v>0.34</v>
      </c>
      <c r="F125" s="82">
        <v>0.34100000000000003</v>
      </c>
      <c r="G125" s="83">
        <v>-1.0000000000000009E-3</v>
      </c>
      <c r="H125" s="84">
        <v>3</v>
      </c>
      <c r="I125" s="84">
        <v>0</v>
      </c>
      <c r="J125" s="84" t="s">
        <v>84</v>
      </c>
      <c r="K125" s="86" t="s">
        <v>58</v>
      </c>
    </row>
    <row r="126" spans="1:11">
      <c r="A126" s="79">
        <v>125</v>
      </c>
      <c r="B126" s="80" t="s">
        <v>61</v>
      </c>
      <c r="C126" s="81">
        <v>40293</v>
      </c>
      <c r="D126" s="82">
        <v>0.308</v>
      </c>
      <c r="E126" s="82">
        <v>0.32800000000000001</v>
      </c>
      <c r="F126" s="82">
        <v>0.32500000000000001</v>
      </c>
      <c r="G126" s="83">
        <v>3.0000000000000027E-3</v>
      </c>
      <c r="H126" s="84">
        <v>3</v>
      </c>
      <c r="I126" s="84">
        <v>3</v>
      </c>
      <c r="J126" s="84" t="s">
        <v>105</v>
      </c>
      <c r="K126" s="86" t="s">
        <v>61</v>
      </c>
    </row>
    <row r="127" spans="1:11">
      <c r="A127" s="79">
        <v>126</v>
      </c>
      <c r="B127" s="80" t="s">
        <v>62</v>
      </c>
      <c r="C127" s="81">
        <v>40293</v>
      </c>
      <c r="D127" s="82">
        <v>0.27100000000000002</v>
      </c>
      <c r="E127" s="82">
        <v>0.28499999999999998</v>
      </c>
      <c r="F127" s="82">
        <v>0.28499999999999998</v>
      </c>
      <c r="G127" s="83">
        <v>0</v>
      </c>
      <c r="H127" s="84">
        <v>3</v>
      </c>
      <c r="I127" s="84">
        <v>0</v>
      </c>
      <c r="J127" s="84" t="s">
        <v>84</v>
      </c>
      <c r="K127" s="86" t="s">
        <v>62</v>
      </c>
    </row>
    <row r="128" spans="1:11">
      <c r="A128" s="79">
        <v>127</v>
      </c>
      <c r="B128" s="80" t="s">
        <v>7</v>
      </c>
      <c r="C128" s="81">
        <v>40293</v>
      </c>
      <c r="D128" s="82">
        <v>0.315</v>
      </c>
      <c r="E128" s="82">
        <v>0.316</v>
      </c>
      <c r="F128" s="82">
        <v>0.316</v>
      </c>
      <c r="G128" s="83">
        <v>0</v>
      </c>
      <c r="H128" s="84" t="s">
        <v>93</v>
      </c>
      <c r="I128" s="84" t="s">
        <v>93</v>
      </c>
      <c r="J128" s="84" t="s">
        <v>93</v>
      </c>
      <c r="K128" s="86" t="s">
        <v>93</v>
      </c>
    </row>
    <row r="129" spans="1:11">
      <c r="A129" s="79">
        <v>128</v>
      </c>
      <c r="B129" s="80" t="s">
        <v>60</v>
      </c>
      <c r="C129" s="81">
        <v>40293</v>
      </c>
      <c r="D129" s="82">
        <v>0.27600000000000002</v>
      </c>
      <c r="E129" s="82">
        <v>0.28199999999999997</v>
      </c>
      <c r="F129" s="82">
        <v>0.28199999999999997</v>
      </c>
      <c r="G129" s="83">
        <v>0</v>
      </c>
      <c r="H129" s="84" t="s">
        <v>93</v>
      </c>
      <c r="I129" s="84" t="s">
        <v>93</v>
      </c>
      <c r="J129" s="84" t="s">
        <v>93</v>
      </c>
      <c r="K129" s="86" t="s">
        <v>93</v>
      </c>
    </row>
    <row r="130" spans="1:11">
      <c r="A130" s="79">
        <v>129</v>
      </c>
      <c r="B130" s="80" t="s">
        <v>67</v>
      </c>
      <c r="C130" s="81">
        <v>40293</v>
      </c>
      <c r="D130" s="82">
        <v>0.27900000000000003</v>
      </c>
      <c r="E130" s="82">
        <v>0.27800000000000002</v>
      </c>
      <c r="F130" s="82">
        <v>0.27800000000000002</v>
      </c>
      <c r="G130" s="83">
        <v>0</v>
      </c>
      <c r="H130" s="84" t="s">
        <v>93</v>
      </c>
      <c r="I130" s="84" t="s">
        <v>93</v>
      </c>
      <c r="J130" s="84" t="s">
        <v>93</v>
      </c>
      <c r="K130" s="86" t="s">
        <v>93</v>
      </c>
    </row>
    <row r="131" spans="1:11">
      <c r="A131" s="79">
        <v>130</v>
      </c>
      <c r="B131" s="80" t="s">
        <v>52</v>
      </c>
      <c r="C131" s="81">
        <v>40293</v>
      </c>
      <c r="D131" s="82">
        <v>0.28599999999999998</v>
      </c>
      <c r="E131" s="82">
        <v>0.29699999999999999</v>
      </c>
      <c r="F131" s="82">
        <v>0.29699999999999999</v>
      </c>
      <c r="G131" s="83">
        <v>0</v>
      </c>
      <c r="H131" s="84" t="s">
        <v>93</v>
      </c>
      <c r="I131" s="84" t="s">
        <v>93</v>
      </c>
      <c r="J131" s="84" t="s">
        <v>93</v>
      </c>
      <c r="K131" s="86" t="s">
        <v>93</v>
      </c>
    </row>
    <row r="132" spans="1:11">
      <c r="A132" s="79">
        <v>131</v>
      </c>
      <c r="B132" s="80" t="s">
        <v>57</v>
      </c>
      <c r="C132" s="81">
        <v>40294</v>
      </c>
      <c r="D132" s="82">
        <v>0.317</v>
      </c>
      <c r="E132" s="82">
        <v>0.33200000000000002</v>
      </c>
      <c r="F132" s="82">
        <v>0.33200000000000002</v>
      </c>
      <c r="G132" s="83">
        <v>0</v>
      </c>
      <c r="H132" s="84">
        <v>3</v>
      </c>
      <c r="I132" s="84">
        <v>1</v>
      </c>
      <c r="J132" s="84" t="s">
        <v>94</v>
      </c>
      <c r="K132" s="86" t="s">
        <v>57</v>
      </c>
    </row>
    <row r="133" spans="1:11">
      <c r="A133" s="79">
        <v>132</v>
      </c>
      <c r="B133" s="80" t="s">
        <v>8</v>
      </c>
      <c r="C133" s="81">
        <v>40294</v>
      </c>
      <c r="D133" s="82">
        <v>0.28799999999999998</v>
      </c>
      <c r="E133" s="82">
        <v>0.30599999999999999</v>
      </c>
      <c r="F133" s="82">
        <v>0.30599999999999999</v>
      </c>
      <c r="G133" s="83">
        <v>0</v>
      </c>
      <c r="H133" s="84">
        <v>2</v>
      </c>
      <c r="I133" s="84">
        <v>0</v>
      </c>
      <c r="J133" s="84" t="s">
        <v>119</v>
      </c>
      <c r="K133" s="86" t="s">
        <v>8</v>
      </c>
    </row>
    <row r="134" spans="1:11">
      <c r="A134" s="79">
        <v>133</v>
      </c>
      <c r="B134" s="80" t="s">
        <v>4</v>
      </c>
      <c r="C134" s="81">
        <v>40294</v>
      </c>
      <c r="D134" s="82">
        <v>0.31900000000000001</v>
      </c>
      <c r="E134" s="82">
        <v>0.35899999999999999</v>
      </c>
      <c r="F134" s="82">
        <v>0.35699999999999998</v>
      </c>
      <c r="G134" s="83">
        <v>2.0000000000000018E-3</v>
      </c>
      <c r="H134" s="84">
        <v>4</v>
      </c>
      <c r="I134" s="84">
        <v>2</v>
      </c>
      <c r="J134" s="84" t="s">
        <v>85</v>
      </c>
      <c r="K134" s="86" t="s">
        <v>4</v>
      </c>
    </row>
    <row r="135" spans="1:11">
      <c r="A135" s="79">
        <v>134</v>
      </c>
      <c r="B135" s="80" t="s">
        <v>6</v>
      </c>
      <c r="C135" s="81">
        <v>40294</v>
      </c>
      <c r="D135" s="82">
        <v>0.28799999999999998</v>
      </c>
      <c r="E135" s="82">
        <v>0.32200000000000001</v>
      </c>
      <c r="F135" s="82">
        <v>0.32300000000000001</v>
      </c>
      <c r="G135" s="83">
        <v>-1E-3</v>
      </c>
      <c r="H135" s="84">
        <v>4</v>
      </c>
      <c r="I135" s="84">
        <v>0</v>
      </c>
      <c r="J135" s="84" t="s">
        <v>98</v>
      </c>
      <c r="K135" s="86" t="s">
        <v>6</v>
      </c>
    </row>
    <row r="136" spans="1:11">
      <c r="A136" s="79">
        <v>135</v>
      </c>
      <c r="B136" s="80" t="s">
        <v>9</v>
      </c>
      <c r="C136" s="81">
        <v>40294</v>
      </c>
      <c r="D136" s="82">
        <v>0.29199999999999998</v>
      </c>
      <c r="E136" s="82">
        <v>0.316</v>
      </c>
      <c r="F136" s="82">
        <v>0.317</v>
      </c>
      <c r="G136" s="83">
        <v>-1E-3</v>
      </c>
      <c r="H136" s="84">
        <v>2</v>
      </c>
      <c r="I136" s="84">
        <v>0</v>
      </c>
      <c r="J136" s="84" t="s">
        <v>119</v>
      </c>
      <c r="K136" s="86" t="s">
        <v>9</v>
      </c>
    </row>
    <row r="137" spans="1:11">
      <c r="A137" s="79">
        <v>136</v>
      </c>
      <c r="B137" s="80" t="s">
        <v>3</v>
      </c>
      <c r="C137" s="81">
        <v>40294</v>
      </c>
      <c r="D137" s="82">
        <v>0.30499999999999999</v>
      </c>
      <c r="E137" s="82">
        <v>0.34499999999999997</v>
      </c>
      <c r="F137" s="82">
        <v>0.34499999999999997</v>
      </c>
      <c r="G137" s="83">
        <v>0</v>
      </c>
      <c r="H137" s="84">
        <v>4</v>
      </c>
      <c r="I137" s="84">
        <v>0</v>
      </c>
      <c r="J137" s="84" t="s">
        <v>98</v>
      </c>
      <c r="K137" s="86" t="s">
        <v>3</v>
      </c>
    </row>
    <row r="138" spans="1:11">
      <c r="A138" s="79">
        <v>137</v>
      </c>
      <c r="B138" s="80" t="s">
        <v>58</v>
      </c>
      <c r="C138" s="81">
        <v>40294</v>
      </c>
      <c r="D138" s="82">
        <v>0.29199999999999998</v>
      </c>
      <c r="E138" s="82">
        <v>0.34100000000000003</v>
      </c>
      <c r="F138" s="82">
        <v>0.34</v>
      </c>
      <c r="G138" s="83">
        <v>1E-3</v>
      </c>
      <c r="H138" s="84">
        <v>2</v>
      </c>
      <c r="I138" s="84">
        <v>1</v>
      </c>
      <c r="J138" s="84" t="s">
        <v>117</v>
      </c>
      <c r="K138" s="86" t="s">
        <v>58</v>
      </c>
    </row>
    <row r="139" spans="1:11">
      <c r="A139" s="79">
        <v>138</v>
      </c>
      <c r="B139" s="80" t="s">
        <v>61</v>
      </c>
      <c r="C139" s="81">
        <v>40294</v>
      </c>
      <c r="D139" s="82">
        <v>0.308</v>
      </c>
      <c r="E139" s="82">
        <v>0.32900000000000001</v>
      </c>
      <c r="F139" s="82">
        <v>0.32800000000000001</v>
      </c>
      <c r="G139" s="83">
        <v>1E-3</v>
      </c>
      <c r="H139" s="84">
        <v>4</v>
      </c>
      <c r="I139" s="84">
        <v>1</v>
      </c>
      <c r="J139" s="84" t="s">
        <v>82</v>
      </c>
      <c r="K139" s="86" t="s">
        <v>61</v>
      </c>
    </row>
    <row r="140" spans="1:11">
      <c r="A140" s="79">
        <v>139</v>
      </c>
      <c r="B140" s="80" t="s">
        <v>62</v>
      </c>
      <c r="C140" s="81">
        <v>40294</v>
      </c>
      <c r="D140" s="82">
        <v>0.27100000000000002</v>
      </c>
      <c r="E140" s="82">
        <v>0.28299999999999997</v>
      </c>
      <c r="F140" s="82">
        <v>0.28499999999999998</v>
      </c>
      <c r="G140" s="83">
        <v>-2E-3</v>
      </c>
      <c r="H140" s="84">
        <v>2</v>
      </c>
      <c r="I140" s="84">
        <v>0</v>
      </c>
      <c r="J140" s="84" t="s">
        <v>119</v>
      </c>
      <c r="K140" s="86" t="s">
        <v>62</v>
      </c>
    </row>
    <row r="141" spans="1:11">
      <c r="A141" s="79">
        <v>140</v>
      </c>
      <c r="B141" s="80" t="s">
        <v>7</v>
      </c>
      <c r="C141" s="81">
        <v>40294</v>
      </c>
      <c r="D141" s="82">
        <v>0.315</v>
      </c>
      <c r="E141" s="82">
        <v>0.316</v>
      </c>
      <c r="F141" s="82">
        <v>0.316</v>
      </c>
      <c r="G141" s="83">
        <v>0</v>
      </c>
      <c r="H141" s="84">
        <v>0</v>
      </c>
      <c r="I141" s="84">
        <v>0</v>
      </c>
      <c r="J141" s="84" t="s">
        <v>103</v>
      </c>
      <c r="K141" s="86" t="s">
        <v>7</v>
      </c>
    </row>
    <row r="142" spans="1:11">
      <c r="A142" s="79">
        <v>141</v>
      </c>
      <c r="B142" s="80" t="s">
        <v>60</v>
      </c>
      <c r="C142" s="81">
        <v>40294</v>
      </c>
      <c r="D142" s="82">
        <v>0.27600000000000002</v>
      </c>
      <c r="E142" s="82">
        <v>0.28100000000000003</v>
      </c>
      <c r="F142" s="82">
        <v>0.28199999999999997</v>
      </c>
      <c r="G142" s="83">
        <v>-1E-3</v>
      </c>
      <c r="H142" s="84">
        <v>1</v>
      </c>
      <c r="I142" s="84">
        <v>0</v>
      </c>
      <c r="J142" s="84" t="s">
        <v>104</v>
      </c>
      <c r="K142" s="86" t="s">
        <v>60</v>
      </c>
    </row>
    <row r="143" spans="1:11">
      <c r="A143" s="79">
        <v>142</v>
      </c>
      <c r="B143" s="80" t="s">
        <v>67</v>
      </c>
      <c r="C143" s="81">
        <v>40294</v>
      </c>
      <c r="D143" s="82">
        <v>0.27900000000000003</v>
      </c>
      <c r="E143" s="82">
        <v>0.27800000000000002</v>
      </c>
      <c r="F143" s="82">
        <v>0.27800000000000002</v>
      </c>
      <c r="G143" s="83">
        <v>0</v>
      </c>
      <c r="H143" s="84" t="s">
        <v>93</v>
      </c>
      <c r="I143" s="84" t="s">
        <v>93</v>
      </c>
      <c r="J143" s="84" t="s">
        <v>93</v>
      </c>
      <c r="K143" s="86" t="s">
        <v>93</v>
      </c>
    </row>
    <row r="144" spans="1:11">
      <c r="A144" s="79">
        <v>143</v>
      </c>
      <c r="B144" s="80" t="s">
        <v>52</v>
      </c>
      <c r="C144" s="81">
        <v>40294</v>
      </c>
      <c r="D144" s="82">
        <v>0.28599999999999998</v>
      </c>
      <c r="E144" s="82">
        <v>0.29699999999999999</v>
      </c>
      <c r="F144" s="82">
        <v>0.29699999999999999</v>
      </c>
      <c r="G144" s="83">
        <v>0</v>
      </c>
      <c r="H144" s="84" t="s">
        <v>93</v>
      </c>
      <c r="I144" s="84" t="s">
        <v>93</v>
      </c>
      <c r="J144" s="84" t="s">
        <v>93</v>
      </c>
      <c r="K144" s="86" t="s">
        <v>93</v>
      </c>
    </row>
    <row r="145" spans="1:11">
      <c r="A145" s="79">
        <v>157</v>
      </c>
      <c r="B145" s="80" t="s">
        <v>57</v>
      </c>
      <c r="C145" s="81">
        <v>40296</v>
      </c>
      <c r="D145" s="82">
        <v>0.317</v>
      </c>
      <c r="E145" s="82">
        <v>0.32900000000000001</v>
      </c>
      <c r="F145" s="82">
        <v>0.32800000000000001</v>
      </c>
      <c r="G145" s="83">
        <v>1.0000000000000009E-3</v>
      </c>
      <c r="H145" s="84">
        <v>5</v>
      </c>
      <c r="I145" s="84">
        <v>2</v>
      </c>
      <c r="J145" s="84" t="s">
        <v>97</v>
      </c>
      <c r="K145" s="86" t="s">
        <v>57</v>
      </c>
    </row>
    <row r="146" spans="1:11">
      <c r="A146" s="79">
        <v>158</v>
      </c>
      <c r="B146" s="80" t="s">
        <v>8</v>
      </c>
      <c r="C146" s="81">
        <v>40296</v>
      </c>
      <c r="D146" s="82">
        <v>0.28799999999999998</v>
      </c>
      <c r="E146" s="82">
        <v>0.308</v>
      </c>
      <c r="F146" s="82">
        <v>0.308</v>
      </c>
      <c r="G146" s="83">
        <v>0</v>
      </c>
      <c r="H146" s="84">
        <v>4</v>
      </c>
      <c r="I146" s="84">
        <v>1</v>
      </c>
      <c r="J146" s="84" t="s">
        <v>82</v>
      </c>
      <c r="K146" s="86" t="s">
        <v>8</v>
      </c>
    </row>
    <row r="147" spans="1:11">
      <c r="A147" s="79">
        <v>159</v>
      </c>
      <c r="B147" s="80" t="s">
        <v>4</v>
      </c>
      <c r="C147" s="81">
        <v>40296</v>
      </c>
      <c r="D147" s="82">
        <v>0.31900000000000001</v>
      </c>
      <c r="E147" s="82">
        <v>0.35899999999999999</v>
      </c>
      <c r="F147" s="82">
        <v>0.35799999999999998</v>
      </c>
      <c r="G147" s="83">
        <v>1.0000000000000009E-3</v>
      </c>
      <c r="H147" s="84">
        <v>5</v>
      </c>
      <c r="I147" s="84">
        <v>2</v>
      </c>
      <c r="J147" s="84" t="s">
        <v>97</v>
      </c>
      <c r="K147" s="86" t="s">
        <v>4</v>
      </c>
    </row>
    <row r="148" spans="1:11">
      <c r="A148" s="79">
        <v>160</v>
      </c>
      <c r="B148" s="80" t="s">
        <v>6</v>
      </c>
      <c r="C148" s="81">
        <v>40296</v>
      </c>
      <c r="D148" s="82">
        <v>0.28799999999999998</v>
      </c>
      <c r="E148" s="82">
        <v>0.32</v>
      </c>
      <c r="F148" s="82">
        <v>0.31900000000000001</v>
      </c>
      <c r="G148" s="83">
        <v>1.0000000000000009E-3</v>
      </c>
      <c r="H148" s="84">
        <v>2</v>
      </c>
      <c r="I148" s="84">
        <v>1</v>
      </c>
      <c r="J148" s="84" t="s">
        <v>117</v>
      </c>
      <c r="K148" s="86" t="s">
        <v>6</v>
      </c>
    </row>
    <row r="149" spans="1:11">
      <c r="A149" s="79">
        <v>161</v>
      </c>
      <c r="B149" s="80" t="s">
        <v>9</v>
      </c>
      <c r="C149" s="81">
        <v>40296</v>
      </c>
      <c r="D149" s="82">
        <v>0.29199999999999998</v>
      </c>
      <c r="E149" s="82">
        <v>0.32200000000000001</v>
      </c>
      <c r="F149" s="82">
        <v>0.31900000000000001</v>
      </c>
      <c r="G149" s="83">
        <v>3.0000000000000027E-3</v>
      </c>
      <c r="H149" s="84">
        <v>4</v>
      </c>
      <c r="I149" s="84">
        <v>3</v>
      </c>
      <c r="J149" s="84" t="s">
        <v>87</v>
      </c>
      <c r="K149" s="86" t="s">
        <v>9</v>
      </c>
    </row>
    <row r="150" spans="1:11">
      <c r="A150" s="79">
        <v>162</v>
      </c>
      <c r="B150" s="80" t="s">
        <v>3</v>
      </c>
      <c r="C150" s="81">
        <v>40296</v>
      </c>
      <c r="D150" s="82">
        <v>0.30499999999999999</v>
      </c>
      <c r="E150" s="82">
        <v>0.34599999999999997</v>
      </c>
      <c r="F150" s="82">
        <v>0.34499999999999997</v>
      </c>
      <c r="G150" s="83">
        <v>1.0000000000000009E-3</v>
      </c>
      <c r="H150" s="84">
        <v>4</v>
      </c>
      <c r="I150" s="84">
        <v>2</v>
      </c>
      <c r="J150" s="84" t="s">
        <v>85</v>
      </c>
      <c r="K150" s="86" t="s">
        <v>3</v>
      </c>
    </row>
    <row r="151" spans="1:11">
      <c r="A151" s="79">
        <v>163</v>
      </c>
      <c r="B151" s="80" t="s">
        <v>58</v>
      </c>
      <c r="C151" s="81">
        <v>40296</v>
      </c>
      <c r="D151" s="82">
        <v>0.29199999999999998</v>
      </c>
      <c r="E151" s="82">
        <v>0.34</v>
      </c>
      <c r="F151" s="82">
        <v>0.34200000000000003</v>
      </c>
      <c r="G151" s="83">
        <v>-2.0000000000000018E-3</v>
      </c>
      <c r="H151" s="84">
        <v>4</v>
      </c>
      <c r="I151" s="84">
        <v>0</v>
      </c>
      <c r="J151" s="84" t="s">
        <v>98</v>
      </c>
      <c r="K151" s="86" t="s">
        <v>58</v>
      </c>
    </row>
    <row r="152" spans="1:11">
      <c r="A152" s="79">
        <v>164</v>
      </c>
      <c r="B152" s="80" t="s">
        <v>61</v>
      </c>
      <c r="C152" s="81">
        <v>40296</v>
      </c>
      <c r="D152" s="82">
        <v>0.308</v>
      </c>
      <c r="E152" s="82">
        <v>0.33700000000000002</v>
      </c>
      <c r="F152" s="82">
        <v>0.33100000000000002</v>
      </c>
      <c r="G152" s="83">
        <v>6.0000000000000001E-3</v>
      </c>
      <c r="H152" s="84">
        <v>5</v>
      </c>
      <c r="I152" s="84">
        <v>4</v>
      </c>
      <c r="J152" s="84" t="s">
        <v>118</v>
      </c>
      <c r="K152" s="86" t="s">
        <v>61</v>
      </c>
    </row>
    <row r="153" spans="1:11">
      <c r="A153" s="79">
        <v>165</v>
      </c>
      <c r="B153" s="80" t="s">
        <v>62</v>
      </c>
      <c r="C153" s="81">
        <v>40296</v>
      </c>
      <c r="D153" s="82">
        <v>0.27100000000000002</v>
      </c>
      <c r="E153" s="82">
        <v>0.28199999999999997</v>
      </c>
      <c r="F153" s="82">
        <v>0.28199999999999997</v>
      </c>
      <c r="G153" s="83">
        <v>0</v>
      </c>
      <c r="H153" s="84" t="s">
        <v>93</v>
      </c>
      <c r="I153" s="84" t="s">
        <v>93</v>
      </c>
      <c r="J153" s="84" t="s">
        <v>93</v>
      </c>
      <c r="K153" s="86" t="s">
        <v>93</v>
      </c>
    </row>
    <row r="154" spans="1:11">
      <c r="A154" s="79">
        <v>166</v>
      </c>
      <c r="B154" s="80" t="s">
        <v>7</v>
      </c>
      <c r="C154" s="81">
        <v>40296</v>
      </c>
      <c r="D154" s="82">
        <v>0.315</v>
      </c>
      <c r="E154" s="82">
        <v>0.316</v>
      </c>
      <c r="F154" s="82">
        <v>0.316</v>
      </c>
      <c r="G154" s="83">
        <v>0</v>
      </c>
      <c r="H154" s="84" t="s">
        <v>93</v>
      </c>
      <c r="I154" s="84" t="s">
        <v>93</v>
      </c>
      <c r="J154" s="84" t="s">
        <v>93</v>
      </c>
      <c r="K154" s="86" t="s">
        <v>93</v>
      </c>
    </row>
    <row r="155" spans="1:11">
      <c r="A155" s="79">
        <v>167</v>
      </c>
      <c r="B155" s="80" t="s">
        <v>60</v>
      </c>
      <c r="C155" s="81">
        <v>40296</v>
      </c>
      <c r="D155" s="82">
        <v>0.27600000000000002</v>
      </c>
      <c r="E155" s="82">
        <v>0.28100000000000003</v>
      </c>
      <c r="F155" s="82">
        <v>0.28100000000000003</v>
      </c>
      <c r="G155" s="83">
        <v>0</v>
      </c>
      <c r="H155" s="84" t="s">
        <v>93</v>
      </c>
      <c r="I155" s="84" t="s">
        <v>93</v>
      </c>
      <c r="J155" s="84" t="s">
        <v>93</v>
      </c>
      <c r="K155" s="86" t="s">
        <v>93</v>
      </c>
    </row>
    <row r="156" spans="1:11">
      <c r="A156" s="79">
        <v>168</v>
      </c>
      <c r="B156" s="80" t="s">
        <v>67</v>
      </c>
      <c r="C156" s="81">
        <v>40296</v>
      </c>
      <c r="D156" s="82">
        <v>0.27900000000000003</v>
      </c>
      <c r="E156" s="82">
        <v>0.27800000000000002</v>
      </c>
      <c r="F156" s="82">
        <v>0.27800000000000002</v>
      </c>
      <c r="G156" s="83">
        <v>0</v>
      </c>
      <c r="H156" s="84" t="s">
        <v>93</v>
      </c>
      <c r="I156" s="84" t="s">
        <v>93</v>
      </c>
      <c r="J156" s="84" t="s">
        <v>93</v>
      </c>
      <c r="K156" s="86" t="s">
        <v>93</v>
      </c>
    </row>
    <row r="157" spans="1:11">
      <c r="A157" s="79">
        <v>169</v>
      </c>
      <c r="B157" s="80" t="s">
        <v>52</v>
      </c>
      <c r="C157" s="81">
        <v>40296</v>
      </c>
      <c r="D157" s="82">
        <v>0.28599999999999998</v>
      </c>
      <c r="E157" s="82">
        <v>0.29499999999999998</v>
      </c>
      <c r="F157" s="82">
        <v>0.29699999999999999</v>
      </c>
      <c r="G157" s="83">
        <v>-2.0000000000000018E-3</v>
      </c>
      <c r="H157" s="84">
        <v>4</v>
      </c>
      <c r="I157" s="84">
        <v>0</v>
      </c>
      <c r="J157" s="84" t="s">
        <v>98</v>
      </c>
      <c r="K157" s="86" t="s">
        <v>52</v>
      </c>
    </row>
    <row r="158" spans="1:11">
      <c r="A158" s="79">
        <v>170</v>
      </c>
      <c r="B158" s="80" t="s">
        <v>57</v>
      </c>
      <c r="C158" s="81">
        <v>40297</v>
      </c>
      <c r="D158" s="82">
        <v>0.317</v>
      </c>
      <c r="E158" s="82">
        <v>0.32800000000000001</v>
      </c>
      <c r="F158" s="82">
        <v>0.32900000000000001</v>
      </c>
      <c r="G158" s="83">
        <v>-1E-3</v>
      </c>
      <c r="H158" s="84">
        <v>4</v>
      </c>
      <c r="I158" s="84">
        <v>0</v>
      </c>
      <c r="J158" s="84" t="s">
        <v>98</v>
      </c>
      <c r="K158" s="86" t="s">
        <v>57</v>
      </c>
    </row>
    <row r="159" spans="1:11">
      <c r="A159" s="79">
        <v>171</v>
      </c>
      <c r="B159" s="80" t="s">
        <v>8</v>
      </c>
      <c r="C159" s="81">
        <v>40297</v>
      </c>
      <c r="D159" s="82">
        <v>0.28799999999999998</v>
      </c>
      <c r="E159" s="82">
        <v>0.307</v>
      </c>
      <c r="F159" s="82">
        <v>0.308</v>
      </c>
      <c r="G159" s="83">
        <v>-1.0000000000000009E-3</v>
      </c>
      <c r="H159" s="84">
        <v>2</v>
      </c>
      <c r="I159" s="84">
        <v>0</v>
      </c>
      <c r="J159" s="84" t="s">
        <v>119</v>
      </c>
      <c r="K159" s="86" t="s">
        <v>8</v>
      </c>
    </row>
    <row r="160" spans="1:11">
      <c r="A160" s="79">
        <v>172</v>
      </c>
      <c r="B160" s="80" t="s">
        <v>4</v>
      </c>
      <c r="C160" s="81">
        <v>40297</v>
      </c>
      <c r="D160" s="82">
        <v>0.31900000000000001</v>
      </c>
      <c r="E160" s="82">
        <v>0.35599999999999998</v>
      </c>
      <c r="F160" s="82">
        <v>0.35899999999999999</v>
      </c>
      <c r="G160" s="83">
        <v>-3.0000000000000027E-3</v>
      </c>
      <c r="H160" s="84">
        <v>4</v>
      </c>
      <c r="I160" s="84">
        <v>0</v>
      </c>
      <c r="J160" s="84" t="s">
        <v>98</v>
      </c>
      <c r="K160" s="86" t="s">
        <v>4</v>
      </c>
    </row>
    <row r="161" spans="1:11">
      <c r="A161" s="79">
        <v>173</v>
      </c>
      <c r="B161" s="80" t="s">
        <v>6</v>
      </c>
      <c r="C161" s="81">
        <v>40297</v>
      </c>
      <c r="D161" s="82">
        <v>0.28799999999999998</v>
      </c>
      <c r="E161" s="82">
        <v>0.32300000000000001</v>
      </c>
      <c r="F161" s="82">
        <v>0.32</v>
      </c>
      <c r="G161" s="83">
        <v>3.0000000000000027E-3</v>
      </c>
      <c r="H161" s="84">
        <v>4</v>
      </c>
      <c r="I161" s="84">
        <v>2</v>
      </c>
      <c r="J161" s="84" t="s">
        <v>85</v>
      </c>
      <c r="K161" s="86" t="s">
        <v>6</v>
      </c>
    </row>
    <row r="162" spans="1:11">
      <c r="A162" s="79">
        <v>174</v>
      </c>
      <c r="B162" s="80" t="s">
        <v>9</v>
      </c>
      <c r="C162" s="81">
        <v>40297</v>
      </c>
      <c r="D162" s="82">
        <v>0.29199999999999998</v>
      </c>
      <c r="E162" s="82">
        <v>0.32200000000000001</v>
      </c>
      <c r="F162" s="82">
        <v>0.32200000000000001</v>
      </c>
      <c r="G162" s="83">
        <v>0</v>
      </c>
      <c r="H162" s="84">
        <v>4</v>
      </c>
      <c r="I162" s="84">
        <v>0</v>
      </c>
      <c r="J162" s="84" t="s">
        <v>98</v>
      </c>
      <c r="K162" s="86" t="s">
        <v>9</v>
      </c>
    </row>
    <row r="163" spans="1:11">
      <c r="A163" s="79">
        <v>175</v>
      </c>
      <c r="B163" s="80" t="s">
        <v>3</v>
      </c>
      <c r="C163" s="81">
        <v>40297</v>
      </c>
      <c r="D163" s="82">
        <v>0.30499999999999999</v>
      </c>
      <c r="E163" s="82">
        <v>0.34499999999999997</v>
      </c>
      <c r="F163" s="82">
        <v>0.34599999999999997</v>
      </c>
      <c r="G163" s="83">
        <v>-1.0000000000000009E-3</v>
      </c>
      <c r="H163" s="84">
        <v>2</v>
      </c>
      <c r="I163" s="84">
        <v>0</v>
      </c>
      <c r="J163" s="84" t="s">
        <v>119</v>
      </c>
      <c r="K163" s="86" t="s">
        <v>3</v>
      </c>
    </row>
    <row r="164" spans="1:11">
      <c r="A164" s="79">
        <v>176</v>
      </c>
      <c r="B164" s="80" t="s">
        <v>58</v>
      </c>
      <c r="C164" s="81">
        <v>40297</v>
      </c>
      <c r="D164" s="82">
        <v>0.29199999999999998</v>
      </c>
      <c r="E164" s="82">
        <v>0.33900000000000002</v>
      </c>
      <c r="F164" s="82">
        <v>0.34</v>
      </c>
      <c r="G164" s="83">
        <v>-1.0000000000000009E-3</v>
      </c>
      <c r="H164" s="84">
        <v>3</v>
      </c>
      <c r="I164" s="84">
        <v>0</v>
      </c>
      <c r="J164" s="84" t="s">
        <v>84</v>
      </c>
      <c r="K164" s="86" t="s">
        <v>58</v>
      </c>
    </row>
    <row r="165" spans="1:11">
      <c r="A165" s="79">
        <v>177</v>
      </c>
      <c r="B165" s="80" t="s">
        <v>61</v>
      </c>
      <c r="C165" s="81">
        <v>40297</v>
      </c>
      <c r="D165" s="82">
        <v>0.308</v>
      </c>
      <c r="E165" s="82">
        <v>0.33600000000000002</v>
      </c>
      <c r="F165" s="82">
        <v>0.33700000000000002</v>
      </c>
      <c r="G165" s="83">
        <v>-1.0000000000000009E-3</v>
      </c>
      <c r="H165" s="84">
        <v>4</v>
      </c>
      <c r="I165" s="84">
        <v>1</v>
      </c>
      <c r="J165" s="84" t="s">
        <v>82</v>
      </c>
      <c r="K165" s="86" t="s">
        <v>61</v>
      </c>
    </row>
    <row r="166" spans="1:11">
      <c r="A166" s="79">
        <v>178</v>
      </c>
      <c r="B166" s="80" t="s">
        <v>62</v>
      </c>
      <c r="C166" s="81">
        <v>40297</v>
      </c>
      <c r="D166" s="82">
        <v>0.27100000000000002</v>
      </c>
      <c r="E166" s="82">
        <v>0.28000000000000003</v>
      </c>
      <c r="F166" s="82">
        <v>0.28199999999999997</v>
      </c>
      <c r="G166" s="83">
        <v>-2E-3</v>
      </c>
      <c r="H166" s="84">
        <v>2</v>
      </c>
      <c r="I166" s="84">
        <v>0</v>
      </c>
      <c r="J166" s="84" t="s">
        <v>119</v>
      </c>
      <c r="K166" s="86" t="s">
        <v>62</v>
      </c>
    </row>
    <row r="167" spans="1:11">
      <c r="A167" s="79">
        <v>179</v>
      </c>
      <c r="B167" s="80" t="s">
        <v>7</v>
      </c>
      <c r="C167" s="81">
        <v>40297</v>
      </c>
      <c r="D167" s="82">
        <v>0.315</v>
      </c>
      <c r="E167" s="82">
        <v>0.316</v>
      </c>
      <c r="F167" s="82">
        <v>0.316</v>
      </c>
      <c r="G167" s="83">
        <v>0</v>
      </c>
      <c r="H167" s="84" t="s">
        <v>93</v>
      </c>
      <c r="I167" s="84" t="s">
        <v>93</v>
      </c>
      <c r="J167" s="84" t="s">
        <v>93</v>
      </c>
      <c r="K167" s="86" t="s">
        <v>93</v>
      </c>
    </row>
    <row r="168" spans="1:11">
      <c r="A168" s="79">
        <v>180</v>
      </c>
      <c r="B168" s="80" t="s">
        <v>60</v>
      </c>
      <c r="C168" s="81">
        <v>40297</v>
      </c>
      <c r="D168" s="82">
        <v>0.27600000000000002</v>
      </c>
      <c r="E168" s="82">
        <v>0.28100000000000003</v>
      </c>
      <c r="F168" s="82">
        <v>0.28100000000000003</v>
      </c>
      <c r="G168" s="83">
        <v>0</v>
      </c>
      <c r="H168" s="84" t="s">
        <v>93</v>
      </c>
      <c r="I168" s="84" t="s">
        <v>93</v>
      </c>
      <c r="J168" s="84" t="s">
        <v>93</v>
      </c>
      <c r="K168" s="86" t="s">
        <v>93</v>
      </c>
    </row>
    <row r="169" spans="1:11">
      <c r="A169" s="79">
        <v>181</v>
      </c>
      <c r="B169" s="80" t="s">
        <v>67</v>
      </c>
      <c r="C169" s="81">
        <v>40297</v>
      </c>
      <c r="D169" s="82">
        <v>0.27900000000000003</v>
      </c>
      <c r="E169" s="82">
        <v>0.27800000000000002</v>
      </c>
      <c r="F169" s="82">
        <v>0.27800000000000002</v>
      </c>
      <c r="G169" s="83">
        <v>0</v>
      </c>
      <c r="H169" s="84" t="s">
        <v>93</v>
      </c>
      <c r="I169" s="84" t="s">
        <v>93</v>
      </c>
      <c r="J169" s="84" t="s">
        <v>93</v>
      </c>
      <c r="K169" s="86" t="s">
        <v>93</v>
      </c>
    </row>
    <row r="170" spans="1:11">
      <c r="A170" s="79">
        <v>182</v>
      </c>
      <c r="B170" s="80" t="s">
        <v>52</v>
      </c>
      <c r="C170" s="81">
        <v>40297</v>
      </c>
      <c r="D170" s="82">
        <v>0.28599999999999998</v>
      </c>
      <c r="E170" s="82">
        <v>0.29499999999999998</v>
      </c>
      <c r="F170" s="82">
        <v>0.29499999999999998</v>
      </c>
      <c r="G170" s="83">
        <v>0</v>
      </c>
      <c r="H170" s="84" t="s">
        <v>93</v>
      </c>
      <c r="I170" s="84" t="s">
        <v>93</v>
      </c>
      <c r="J170" s="84" t="s">
        <v>93</v>
      </c>
      <c r="K170" s="86" t="s">
        <v>93</v>
      </c>
    </row>
    <row r="171" spans="1:11">
      <c r="A171" s="79">
        <v>183</v>
      </c>
      <c r="B171" s="80" t="s">
        <v>57</v>
      </c>
      <c r="C171" s="81">
        <v>40298</v>
      </c>
      <c r="D171" s="82">
        <v>0.317</v>
      </c>
      <c r="E171" s="82">
        <v>0.32900000000000001</v>
      </c>
      <c r="F171" s="82">
        <v>0.32800000000000001</v>
      </c>
      <c r="G171" s="83">
        <v>1.0000000000000009E-3</v>
      </c>
      <c r="H171" s="84">
        <v>5</v>
      </c>
      <c r="I171" s="84">
        <v>3</v>
      </c>
      <c r="J171" s="84" t="s">
        <v>101</v>
      </c>
      <c r="K171" s="86" t="s">
        <v>57</v>
      </c>
    </row>
    <row r="172" spans="1:11">
      <c r="A172" s="79">
        <v>184</v>
      </c>
      <c r="B172" s="80" t="s">
        <v>8</v>
      </c>
      <c r="C172" s="81">
        <v>40298</v>
      </c>
      <c r="D172" s="82">
        <v>0.28799999999999998</v>
      </c>
      <c r="E172" s="82">
        <v>0.30399999999999999</v>
      </c>
      <c r="F172" s="82">
        <v>0.307</v>
      </c>
      <c r="G172" s="83">
        <v>-3.0000000000000027E-3</v>
      </c>
      <c r="H172" s="84">
        <v>5</v>
      </c>
      <c r="I172" s="84">
        <v>0</v>
      </c>
      <c r="J172" s="84" t="s">
        <v>115</v>
      </c>
      <c r="K172" s="86" t="s">
        <v>8</v>
      </c>
    </row>
    <row r="173" spans="1:11">
      <c r="A173" s="79">
        <v>185</v>
      </c>
      <c r="B173" s="80" t="s">
        <v>4</v>
      </c>
      <c r="C173" s="81">
        <v>40298</v>
      </c>
      <c r="D173" s="82">
        <v>0.31900000000000001</v>
      </c>
      <c r="E173" s="82">
        <v>0.35699999999999998</v>
      </c>
      <c r="F173" s="82">
        <v>0.35599999999999998</v>
      </c>
      <c r="G173" s="83">
        <v>1.0000000000000009E-3</v>
      </c>
      <c r="H173" s="84">
        <v>4</v>
      </c>
      <c r="I173" s="84">
        <v>2</v>
      </c>
      <c r="J173" s="84" t="s">
        <v>85</v>
      </c>
      <c r="K173" s="86" t="s">
        <v>4</v>
      </c>
    </row>
    <row r="174" spans="1:11">
      <c r="A174" s="79">
        <v>186</v>
      </c>
      <c r="B174" s="80" t="s">
        <v>6</v>
      </c>
      <c r="C174" s="81">
        <v>40298</v>
      </c>
      <c r="D174" s="82">
        <v>0.28799999999999998</v>
      </c>
      <c r="E174" s="82">
        <v>0.32700000000000001</v>
      </c>
      <c r="F174" s="82">
        <v>0.32300000000000001</v>
      </c>
      <c r="G174" s="83">
        <v>4.0000000000000036E-3</v>
      </c>
      <c r="H174" s="84">
        <v>4</v>
      </c>
      <c r="I174" s="84">
        <v>2</v>
      </c>
      <c r="J174" s="84" t="s">
        <v>85</v>
      </c>
      <c r="K174" s="86" t="s">
        <v>6</v>
      </c>
    </row>
    <row r="175" spans="1:11">
      <c r="A175" s="79">
        <v>187</v>
      </c>
      <c r="B175" s="80" t="s">
        <v>9</v>
      </c>
      <c r="C175" s="81">
        <v>40298</v>
      </c>
      <c r="D175" s="82">
        <v>0.29199999999999998</v>
      </c>
      <c r="E175" s="82">
        <v>0.32</v>
      </c>
      <c r="F175" s="82">
        <v>0.32200000000000001</v>
      </c>
      <c r="G175" s="83">
        <v>-2.0000000000000018E-3</v>
      </c>
      <c r="H175" s="84">
        <v>5</v>
      </c>
      <c r="I175" s="84">
        <v>1</v>
      </c>
      <c r="J175" s="84" t="s">
        <v>83</v>
      </c>
      <c r="K175" s="86" t="s">
        <v>9</v>
      </c>
    </row>
    <row r="176" spans="1:11">
      <c r="A176" s="79">
        <v>188</v>
      </c>
      <c r="B176" s="80" t="s">
        <v>3</v>
      </c>
      <c r="C176" s="81">
        <v>40298</v>
      </c>
      <c r="D176" s="82">
        <v>0.30499999999999999</v>
      </c>
      <c r="E176" s="82">
        <v>0.34300000000000003</v>
      </c>
      <c r="F176" s="82">
        <v>0.34499999999999997</v>
      </c>
      <c r="G176" s="83">
        <v>-2E-3</v>
      </c>
      <c r="H176" s="84">
        <v>5</v>
      </c>
      <c r="I176" s="84">
        <v>1</v>
      </c>
      <c r="J176" s="84" t="s">
        <v>83</v>
      </c>
      <c r="K176" s="86" t="s">
        <v>3</v>
      </c>
    </row>
    <row r="177" spans="1:11">
      <c r="A177" s="79">
        <v>189</v>
      </c>
      <c r="B177" s="80" t="s">
        <v>58</v>
      </c>
      <c r="C177" s="81">
        <v>40298</v>
      </c>
      <c r="D177" s="82">
        <v>0.29199999999999998</v>
      </c>
      <c r="E177" s="82">
        <v>0.34</v>
      </c>
      <c r="F177" s="82">
        <v>0.33900000000000002</v>
      </c>
      <c r="G177" s="83">
        <v>1.0000000000000009E-3</v>
      </c>
      <c r="H177" s="84">
        <v>4</v>
      </c>
      <c r="I177" s="84">
        <v>2</v>
      </c>
      <c r="J177" s="84" t="s">
        <v>85</v>
      </c>
      <c r="K177" s="86" t="s">
        <v>58</v>
      </c>
    </row>
    <row r="178" spans="1:11">
      <c r="A178" s="79">
        <v>190</v>
      </c>
      <c r="B178" s="80" t="s">
        <v>61</v>
      </c>
      <c r="C178" s="81">
        <v>40298</v>
      </c>
      <c r="D178" s="82">
        <v>0.308</v>
      </c>
      <c r="E178" s="82">
        <v>0.33700000000000002</v>
      </c>
      <c r="F178" s="82">
        <v>0.33600000000000002</v>
      </c>
      <c r="G178" s="83">
        <v>1.0000000000000009E-3</v>
      </c>
      <c r="H178" s="84">
        <v>4</v>
      </c>
      <c r="I178" s="84">
        <v>1</v>
      </c>
      <c r="J178" s="84" t="s">
        <v>82</v>
      </c>
      <c r="K178" s="86" t="s">
        <v>61</v>
      </c>
    </row>
    <row r="179" spans="1:11">
      <c r="A179" s="79">
        <v>191</v>
      </c>
      <c r="B179" s="80" t="s">
        <v>62</v>
      </c>
      <c r="C179" s="81">
        <v>40298</v>
      </c>
      <c r="D179" s="82">
        <v>0.27100000000000002</v>
      </c>
      <c r="E179" s="82">
        <v>0.27800000000000002</v>
      </c>
      <c r="F179" s="82">
        <v>0.28000000000000003</v>
      </c>
      <c r="G179" s="83">
        <v>-2.0000000000000018E-3</v>
      </c>
      <c r="H179" s="84">
        <v>4</v>
      </c>
      <c r="I179" s="84">
        <v>0</v>
      </c>
      <c r="J179" s="84" t="s">
        <v>98</v>
      </c>
      <c r="K179" s="86" t="s">
        <v>62</v>
      </c>
    </row>
    <row r="180" spans="1:11">
      <c r="A180" s="79">
        <v>192</v>
      </c>
      <c r="B180" s="80" t="s">
        <v>7</v>
      </c>
      <c r="C180" s="81">
        <v>40298</v>
      </c>
      <c r="D180" s="82">
        <v>0.315</v>
      </c>
      <c r="E180" s="82">
        <v>0.316</v>
      </c>
      <c r="F180" s="82">
        <v>0.316</v>
      </c>
      <c r="G180" s="83">
        <v>0</v>
      </c>
      <c r="H180" s="84" t="s">
        <v>93</v>
      </c>
      <c r="I180" s="84" t="s">
        <v>93</v>
      </c>
      <c r="J180" s="84" t="s">
        <v>93</v>
      </c>
      <c r="K180" s="86" t="s">
        <v>93</v>
      </c>
    </row>
    <row r="181" spans="1:11">
      <c r="A181" s="79">
        <v>193</v>
      </c>
      <c r="B181" s="80" t="s">
        <v>60</v>
      </c>
      <c r="C181" s="81">
        <v>40298</v>
      </c>
      <c r="D181" s="82">
        <v>0.27600000000000002</v>
      </c>
      <c r="E181" s="82">
        <v>0.28100000000000003</v>
      </c>
      <c r="F181" s="82">
        <v>0.28100000000000003</v>
      </c>
      <c r="G181" s="83">
        <v>0</v>
      </c>
      <c r="H181" s="84">
        <v>1</v>
      </c>
      <c r="I181" s="84">
        <v>0</v>
      </c>
      <c r="J181" s="84" t="s">
        <v>104</v>
      </c>
      <c r="K181" s="86" t="s">
        <v>60</v>
      </c>
    </row>
    <row r="182" spans="1:11">
      <c r="A182" s="79">
        <v>194</v>
      </c>
      <c r="B182" s="80" t="s">
        <v>67</v>
      </c>
      <c r="C182" s="81">
        <v>40298</v>
      </c>
      <c r="D182" s="82">
        <v>0.27900000000000003</v>
      </c>
      <c r="E182" s="82">
        <v>0.27800000000000002</v>
      </c>
      <c r="F182" s="82">
        <v>0.27800000000000002</v>
      </c>
      <c r="G182" s="83">
        <v>0</v>
      </c>
      <c r="H182" s="84" t="s">
        <v>93</v>
      </c>
      <c r="I182" s="84" t="s">
        <v>93</v>
      </c>
      <c r="J182" s="84" t="s">
        <v>93</v>
      </c>
      <c r="K182" s="86" t="s">
        <v>93</v>
      </c>
    </row>
    <row r="183" spans="1:11">
      <c r="A183" s="79">
        <v>195</v>
      </c>
      <c r="B183" s="80" t="s">
        <v>52</v>
      </c>
      <c r="C183" s="81">
        <v>40298</v>
      </c>
      <c r="D183" s="82">
        <v>0.28599999999999998</v>
      </c>
      <c r="E183" s="82">
        <v>0.29499999999999998</v>
      </c>
      <c r="F183" s="82">
        <v>0.29499999999999998</v>
      </c>
      <c r="G183" s="83">
        <v>0</v>
      </c>
      <c r="H183" s="84" t="s">
        <v>93</v>
      </c>
      <c r="I183" s="84" t="s">
        <v>93</v>
      </c>
      <c r="J183" s="84" t="s">
        <v>93</v>
      </c>
      <c r="K183" s="86" t="s">
        <v>93</v>
      </c>
    </row>
    <row r="184" spans="1:11">
      <c r="A184" s="79">
        <v>196</v>
      </c>
      <c r="B184" s="80" t="s">
        <v>57</v>
      </c>
      <c r="C184" s="81">
        <v>40299</v>
      </c>
      <c r="D184" s="82">
        <v>0.317</v>
      </c>
      <c r="E184" s="82">
        <v>0.33100000000000002</v>
      </c>
      <c r="F184" s="82">
        <v>0.32900000000000001</v>
      </c>
      <c r="G184" s="83">
        <v>2.0000000000000018E-3</v>
      </c>
      <c r="H184" s="84">
        <v>4</v>
      </c>
      <c r="I184" s="84">
        <v>1</v>
      </c>
      <c r="J184" s="84" t="s">
        <v>82</v>
      </c>
      <c r="K184" s="86" t="s">
        <v>57</v>
      </c>
    </row>
    <row r="185" spans="1:11">
      <c r="A185" s="79">
        <v>197</v>
      </c>
      <c r="B185" s="80" t="s">
        <v>8</v>
      </c>
      <c r="C185" s="81">
        <v>40299</v>
      </c>
      <c r="D185" s="82">
        <v>0.28799999999999998</v>
      </c>
      <c r="E185" s="82">
        <v>0.30399999999999999</v>
      </c>
      <c r="F185" s="82">
        <v>0.30399999999999999</v>
      </c>
      <c r="G185" s="83">
        <v>0</v>
      </c>
      <c r="H185" s="84" t="s">
        <v>93</v>
      </c>
      <c r="I185" s="84" t="s">
        <v>93</v>
      </c>
      <c r="J185" s="84" t="s">
        <v>93</v>
      </c>
      <c r="K185" s="86" t="s">
        <v>93</v>
      </c>
    </row>
    <row r="186" spans="1:11">
      <c r="A186" s="79">
        <v>198</v>
      </c>
      <c r="B186" s="80" t="s">
        <v>4</v>
      </c>
      <c r="C186" s="81">
        <v>40299</v>
      </c>
      <c r="D186" s="82">
        <v>0.31900000000000001</v>
      </c>
      <c r="E186" s="82">
        <v>0.35899999999999999</v>
      </c>
      <c r="F186" s="82">
        <v>0.35699999999999998</v>
      </c>
      <c r="G186" s="83">
        <v>2.0000000000000018E-3</v>
      </c>
      <c r="H186" s="84">
        <v>5</v>
      </c>
      <c r="I186" s="84">
        <v>3</v>
      </c>
      <c r="J186" s="84" t="s">
        <v>101</v>
      </c>
      <c r="K186" s="86" t="s">
        <v>4</v>
      </c>
    </row>
    <row r="187" spans="1:11">
      <c r="A187" s="79">
        <v>199</v>
      </c>
      <c r="B187" s="80" t="s">
        <v>6</v>
      </c>
      <c r="C187" s="81">
        <v>40299</v>
      </c>
      <c r="D187" s="82">
        <v>0.28799999999999998</v>
      </c>
      <c r="E187" s="82">
        <v>0.32600000000000001</v>
      </c>
      <c r="F187" s="82">
        <v>0.32700000000000001</v>
      </c>
      <c r="G187" s="83">
        <v>-1.0000000000000009E-3</v>
      </c>
      <c r="H187" s="84">
        <v>3</v>
      </c>
      <c r="I187" s="84">
        <v>1</v>
      </c>
      <c r="J187" s="84" t="s">
        <v>94</v>
      </c>
      <c r="K187" s="86" t="s">
        <v>6</v>
      </c>
    </row>
    <row r="188" spans="1:11">
      <c r="A188" s="79">
        <v>200</v>
      </c>
      <c r="B188" s="80" t="s">
        <v>9</v>
      </c>
      <c r="C188" s="81">
        <v>40299</v>
      </c>
      <c r="D188" s="82">
        <v>0.29199999999999998</v>
      </c>
      <c r="E188" s="82">
        <v>0.32</v>
      </c>
      <c r="F188" s="82">
        <v>0.32</v>
      </c>
      <c r="G188" s="83">
        <v>0</v>
      </c>
      <c r="H188" s="84">
        <v>2</v>
      </c>
      <c r="I188" s="84">
        <v>0</v>
      </c>
      <c r="J188" s="84" t="s">
        <v>119</v>
      </c>
      <c r="K188" s="86" t="s">
        <v>9</v>
      </c>
    </row>
    <row r="189" spans="1:11">
      <c r="A189" s="79">
        <v>201</v>
      </c>
      <c r="B189" s="80" t="s">
        <v>3</v>
      </c>
      <c r="C189" s="81">
        <v>40299</v>
      </c>
      <c r="D189" s="82">
        <v>0.30499999999999999</v>
      </c>
      <c r="E189" s="82">
        <v>0.34399999999999997</v>
      </c>
      <c r="F189" s="82">
        <v>0.34300000000000003</v>
      </c>
      <c r="G189" s="83">
        <v>-1E-3</v>
      </c>
      <c r="H189" s="84">
        <v>4</v>
      </c>
      <c r="I189" s="84">
        <v>3</v>
      </c>
      <c r="J189" s="84" t="s">
        <v>87</v>
      </c>
      <c r="K189" s="86" t="s">
        <v>3</v>
      </c>
    </row>
    <row r="190" spans="1:11">
      <c r="A190" s="79">
        <v>202</v>
      </c>
      <c r="B190" s="80" t="s">
        <v>58</v>
      </c>
      <c r="C190" s="81">
        <v>40299</v>
      </c>
      <c r="D190" s="82">
        <v>0.29199999999999998</v>
      </c>
      <c r="E190" s="82">
        <v>0.33800000000000002</v>
      </c>
      <c r="F190" s="82">
        <v>0.34</v>
      </c>
      <c r="G190" s="83">
        <v>-2.0000000000000018E-3</v>
      </c>
      <c r="H190" s="84">
        <v>3</v>
      </c>
      <c r="I190" s="84">
        <v>0</v>
      </c>
      <c r="J190" s="84" t="s">
        <v>84</v>
      </c>
      <c r="K190" s="86" t="s">
        <v>58</v>
      </c>
    </row>
    <row r="191" spans="1:11">
      <c r="A191" s="79">
        <v>203</v>
      </c>
      <c r="B191" s="80" t="s">
        <v>61</v>
      </c>
      <c r="C191" s="81">
        <v>40299</v>
      </c>
      <c r="D191" s="82">
        <v>0.308</v>
      </c>
      <c r="E191" s="82">
        <v>0.33900000000000002</v>
      </c>
      <c r="F191" s="82">
        <v>0.33700000000000002</v>
      </c>
      <c r="G191" s="83">
        <v>2.0000000000000018E-3</v>
      </c>
      <c r="H191" s="84">
        <v>4</v>
      </c>
      <c r="I191" s="84">
        <v>1</v>
      </c>
      <c r="J191" s="84" t="s">
        <v>82</v>
      </c>
      <c r="K191" s="86" t="s">
        <v>61</v>
      </c>
    </row>
    <row r="192" spans="1:11">
      <c r="A192" s="79">
        <v>204</v>
      </c>
      <c r="B192" s="80" t="s">
        <v>62</v>
      </c>
      <c r="C192" s="81">
        <v>40299</v>
      </c>
      <c r="D192" s="82">
        <v>0.27100000000000002</v>
      </c>
      <c r="E192" s="82">
        <v>0.27600000000000002</v>
      </c>
      <c r="F192" s="82">
        <v>0.27800000000000002</v>
      </c>
      <c r="G192" s="83">
        <v>-2.0000000000000018E-3</v>
      </c>
      <c r="H192" s="84">
        <v>3</v>
      </c>
      <c r="I192" s="84">
        <v>0</v>
      </c>
      <c r="J192" s="84" t="s">
        <v>84</v>
      </c>
      <c r="K192" s="86" t="s">
        <v>62</v>
      </c>
    </row>
    <row r="193" spans="1:11">
      <c r="A193" s="79">
        <v>205</v>
      </c>
      <c r="B193" s="80" t="s">
        <v>7</v>
      </c>
      <c r="C193" s="81">
        <v>40299</v>
      </c>
      <c r="D193" s="82">
        <v>0.315</v>
      </c>
      <c r="E193" s="82">
        <v>0.316</v>
      </c>
      <c r="F193" s="82">
        <v>0.316</v>
      </c>
      <c r="G193" s="83">
        <v>0</v>
      </c>
      <c r="H193" s="84" t="s">
        <v>93</v>
      </c>
      <c r="I193" s="84" t="s">
        <v>93</v>
      </c>
      <c r="J193" s="84" t="s">
        <v>93</v>
      </c>
      <c r="K193" s="86" t="s">
        <v>93</v>
      </c>
    </row>
    <row r="194" spans="1:11">
      <c r="A194" s="79">
        <v>206</v>
      </c>
      <c r="B194" s="80" t="s">
        <v>60</v>
      </c>
      <c r="C194" s="81">
        <v>40299</v>
      </c>
      <c r="D194" s="82">
        <v>0.27600000000000002</v>
      </c>
      <c r="E194" s="82">
        <v>0.28000000000000003</v>
      </c>
      <c r="F194" s="82">
        <v>0.28100000000000003</v>
      </c>
      <c r="G194" s="83">
        <v>-1.0000000000000009E-3</v>
      </c>
      <c r="H194" s="84">
        <v>1</v>
      </c>
      <c r="I194" s="84">
        <v>0</v>
      </c>
      <c r="J194" s="84" t="s">
        <v>104</v>
      </c>
      <c r="K194" s="86" t="s">
        <v>60</v>
      </c>
    </row>
    <row r="195" spans="1:11">
      <c r="A195" s="79">
        <v>207</v>
      </c>
      <c r="B195" s="80" t="s">
        <v>67</v>
      </c>
      <c r="C195" s="81">
        <v>40299</v>
      </c>
      <c r="D195" s="82">
        <v>0.27900000000000003</v>
      </c>
      <c r="E195" s="82">
        <v>0.27800000000000002</v>
      </c>
      <c r="F195" s="82">
        <v>0.27800000000000002</v>
      </c>
      <c r="G195" s="83">
        <v>0</v>
      </c>
      <c r="H195" s="84">
        <v>3</v>
      </c>
      <c r="I195" s="84">
        <v>1</v>
      </c>
      <c r="J195" s="84" t="s">
        <v>94</v>
      </c>
      <c r="K195" s="86" t="s">
        <v>67</v>
      </c>
    </row>
    <row r="196" spans="1:11">
      <c r="A196" s="79">
        <v>208</v>
      </c>
      <c r="B196" s="80" t="s">
        <v>52</v>
      </c>
      <c r="C196" s="81">
        <v>40299</v>
      </c>
      <c r="D196" s="82">
        <v>0.28599999999999998</v>
      </c>
      <c r="E196" s="82">
        <v>0.29499999999999998</v>
      </c>
      <c r="F196" s="82">
        <v>0.29499999999999998</v>
      </c>
      <c r="G196" s="83">
        <v>0</v>
      </c>
      <c r="H196" s="84" t="s">
        <v>93</v>
      </c>
      <c r="I196" s="84" t="s">
        <v>93</v>
      </c>
      <c r="J196" s="84" t="s">
        <v>93</v>
      </c>
      <c r="K196" s="86" t="s">
        <v>93</v>
      </c>
    </row>
    <row r="197" spans="1:11">
      <c r="A197" s="79">
        <v>209</v>
      </c>
      <c r="B197" s="80" t="s">
        <v>57</v>
      </c>
      <c r="C197" s="81">
        <v>40300</v>
      </c>
      <c r="D197" s="82">
        <v>0.317</v>
      </c>
      <c r="E197" s="82">
        <v>0.33300000000000002</v>
      </c>
      <c r="F197" s="82">
        <f t="shared" ref="F197:F209" si="1">E184</f>
        <v>0.33100000000000002</v>
      </c>
      <c r="G197" s="83">
        <v>2.0000000000000018E-3</v>
      </c>
      <c r="H197" s="84">
        <v>2</v>
      </c>
      <c r="I197" s="84">
        <v>1</v>
      </c>
      <c r="J197" s="84" t="s">
        <v>117</v>
      </c>
      <c r="K197" s="86" t="s">
        <v>57</v>
      </c>
    </row>
    <row r="198" spans="1:11">
      <c r="A198" s="79">
        <v>210</v>
      </c>
      <c r="B198" s="80" t="s">
        <v>8</v>
      </c>
      <c r="C198" s="81">
        <v>40300</v>
      </c>
      <c r="D198" s="82">
        <v>0.28799999999999998</v>
      </c>
      <c r="E198" s="82">
        <v>0.30599999999999999</v>
      </c>
      <c r="F198" s="82">
        <f t="shared" si="1"/>
        <v>0.30399999999999999</v>
      </c>
      <c r="G198" s="83">
        <v>2.0000000000000018E-3</v>
      </c>
      <c r="H198" s="84">
        <v>4</v>
      </c>
      <c r="I198" s="84">
        <v>2</v>
      </c>
      <c r="J198" s="84" t="s">
        <v>85</v>
      </c>
      <c r="K198" s="86" t="s">
        <v>8</v>
      </c>
    </row>
    <row r="199" spans="1:11">
      <c r="A199" s="79">
        <v>211</v>
      </c>
      <c r="B199" s="80" t="s">
        <v>4</v>
      </c>
      <c r="C199" s="81">
        <v>40300</v>
      </c>
      <c r="D199" s="82">
        <v>0.31900000000000001</v>
      </c>
      <c r="E199" s="82">
        <v>0.35799999999999998</v>
      </c>
      <c r="F199" s="82">
        <f t="shared" si="1"/>
        <v>0.35899999999999999</v>
      </c>
      <c r="G199" s="83">
        <v>-1.0000000000000009E-3</v>
      </c>
      <c r="H199" s="84">
        <v>4</v>
      </c>
      <c r="I199" s="84">
        <v>1</v>
      </c>
      <c r="J199" s="84" t="s">
        <v>82</v>
      </c>
      <c r="K199" s="86" t="s">
        <v>4</v>
      </c>
    </row>
    <row r="200" spans="1:11">
      <c r="A200" s="79">
        <v>212</v>
      </c>
      <c r="B200" s="80" t="s">
        <v>6</v>
      </c>
      <c r="C200" s="81">
        <v>40300</v>
      </c>
      <c r="D200" s="82">
        <v>0.28799999999999998</v>
      </c>
      <c r="E200" s="82">
        <v>0.32500000000000001</v>
      </c>
      <c r="F200" s="82">
        <f t="shared" si="1"/>
        <v>0.32600000000000001</v>
      </c>
      <c r="G200" s="83">
        <v>-1.0000000000000009E-3</v>
      </c>
      <c r="H200" s="84">
        <v>5</v>
      </c>
      <c r="I200" s="84">
        <v>2</v>
      </c>
      <c r="J200" s="84" t="s">
        <v>97</v>
      </c>
      <c r="K200" s="86" t="s">
        <v>6</v>
      </c>
    </row>
    <row r="201" spans="1:11">
      <c r="A201" s="79">
        <v>213</v>
      </c>
      <c r="B201" s="80" t="s">
        <v>9</v>
      </c>
      <c r="C201" s="81">
        <v>40300</v>
      </c>
      <c r="D201" s="82">
        <v>0.29199999999999998</v>
      </c>
      <c r="E201" s="82">
        <v>0.31900000000000001</v>
      </c>
      <c r="F201" s="82">
        <f t="shared" si="1"/>
        <v>0.32</v>
      </c>
      <c r="G201" s="83">
        <v>-1.0000000000000009E-3</v>
      </c>
      <c r="H201" s="84">
        <v>5</v>
      </c>
      <c r="I201" s="84">
        <v>0</v>
      </c>
      <c r="J201" s="84" t="s">
        <v>115</v>
      </c>
      <c r="K201" s="86" t="s">
        <v>9</v>
      </c>
    </row>
    <row r="202" spans="1:11">
      <c r="A202" s="79">
        <v>214</v>
      </c>
      <c r="B202" s="80" t="s">
        <v>3</v>
      </c>
      <c r="C202" s="81">
        <v>40300</v>
      </c>
      <c r="D202" s="82">
        <v>0.30499999999999999</v>
      </c>
      <c r="E202" s="82">
        <v>0.34499999999999997</v>
      </c>
      <c r="F202" s="82">
        <f t="shared" si="1"/>
        <v>0.34399999999999997</v>
      </c>
      <c r="G202" s="83">
        <v>1.0000000000000009E-3</v>
      </c>
      <c r="H202" s="84">
        <v>5</v>
      </c>
      <c r="I202" s="84">
        <v>2</v>
      </c>
      <c r="J202" s="84" t="s">
        <v>97</v>
      </c>
      <c r="K202" s="86" t="s">
        <v>3</v>
      </c>
    </row>
    <row r="203" spans="1:11">
      <c r="A203" s="79">
        <v>215</v>
      </c>
      <c r="B203" s="80" t="s">
        <v>58</v>
      </c>
      <c r="C203" s="81">
        <v>40300</v>
      </c>
      <c r="D203" s="82">
        <v>0.29199999999999998</v>
      </c>
      <c r="E203" s="82">
        <v>0.34200000000000003</v>
      </c>
      <c r="F203" s="82">
        <f t="shared" si="1"/>
        <v>0.33800000000000002</v>
      </c>
      <c r="G203" s="83">
        <v>4.0000000000000036E-3</v>
      </c>
      <c r="H203" s="84">
        <v>5</v>
      </c>
      <c r="I203" s="84">
        <v>3</v>
      </c>
      <c r="J203" s="84" t="s">
        <v>101</v>
      </c>
      <c r="K203" s="86" t="s">
        <v>58</v>
      </c>
    </row>
    <row r="204" spans="1:11">
      <c r="A204" s="79">
        <v>216</v>
      </c>
      <c r="B204" s="80" t="s">
        <v>61</v>
      </c>
      <c r="C204" s="81">
        <v>40300</v>
      </c>
      <c r="D204" s="82">
        <v>0.308</v>
      </c>
      <c r="E204" s="82">
        <v>0.33600000000000002</v>
      </c>
      <c r="F204" s="82">
        <f t="shared" si="1"/>
        <v>0.33900000000000002</v>
      </c>
      <c r="G204" s="83">
        <v>-3.0000000000000027E-3</v>
      </c>
      <c r="H204" s="84">
        <v>4</v>
      </c>
      <c r="I204" s="84">
        <v>0</v>
      </c>
      <c r="J204" s="84" t="s">
        <v>98</v>
      </c>
      <c r="K204" s="86" t="s">
        <v>61</v>
      </c>
    </row>
    <row r="205" spans="1:11">
      <c r="A205" s="79">
        <v>217</v>
      </c>
      <c r="B205" s="80" t="s">
        <v>62</v>
      </c>
      <c r="C205" s="81">
        <v>40300</v>
      </c>
      <c r="D205" s="82">
        <v>0.27100000000000002</v>
      </c>
      <c r="E205" s="82">
        <v>0.27800000000000002</v>
      </c>
      <c r="F205" s="82">
        <f t="shared" si="1"/>
        <v>0.27600000000000002</v>
      </c>
      <c r="G205" s="83">
        <v>2.0000000000000018E-3</v>
      </c>
      <c r="H205" s="84">
        <v>5</v>
      </c>
      <c r="I205" s="84">
        <v>1</v>
      </c>
      <c r="J205" s="84" t="s">
        <v>83</v>
      </c>
      <c r="K205" s="86" t="s">
        <v>62</v>
      </c>
    </row>
    <row r="206" spans="1:11">
      <c r="A206" s="79">
        <v>218</v>
      </c>
      <c r="B206" s="80" t="s">
        <v>7</v>
      </c>
      <c r="C206" s="81">
        <v>40300</v>
      </c>
      <c r="D206" s="82">
        <v>0.315</v>
      </c>
      <c r="E206" s="82">
        <v>0.316</v>
      </c>
      <c r="F206" s="82">
        <f t="shared" si="1"/>
        <v>0.316</v>
      </c>
      <c r="G206" s="83">
        <v>0</v>
      </c>
      <c r="H206" s="84" t="s">
        <v>93</v>
      </c>
      <c r="I206" s="84" t="s">
        <v>93</v>
      </c>
      <c r="J206" s="84" t="s">
        <v>93</v>
      </c>
      <c r="K206" s="86" t="s">
        <v>93</v>
      </c>
    </row>
    <row r="207" spans="1:11">
      <c r="A207" s="79">
        <v>219</v>
      </c>
      <c r="B207" s="80" t="s">
        <v>60</v>
      </c>
      <c r="C207" s="81">
        <v>40300</v>
      </c>
      <c r="D207" s="82">
        <v>0.27600000000000002</v>
      </c>
      <c r="E207" s="82">
        <v>0.28000000000000003</v>
      </c>
      <c r="F207" s="82">
        <f t="shared" si="1"/>
        <v>0.28000000000000003</v>
      </c>
      <c r="G207" s="83">
        <v>0</v>
      </c>
      <c r="H207" s="84" t="s">
        <v>93</v>
      </c>
      <c r="I207" s="84" t="s">
        <v>93</v>
      </c>
      <c r="J207" s="84" t="s">
        <v>93</v>
      </c>
      <c r="K207" s="86" t="s">
        <v>93</v>
      </c>
    </row>
    <row r="208" spans="1:11">
      <c r="A208" s="79">
        <v>220</v>
      </c>
      <c r="B208" s="80" t="s">
        <v>67</v>
      </c>
      <c r="C208" s="81">
        <v>40300</v>
      </c>
      <c r="D208" s="82">
        <v>0.27900000000000003</v>
      </c>
      <c r="E208" s="82">
        <v>0.27800000000000002</v>
      </c>
      <c r="F208" s="82">
        <f t="shared" si="1"/>
        <v>0.27800000000000002</v>
      </c>
      <c r="G208" s="83">
        <v>0</v>
      </c>
      <c r="H208" s="84" t="s">
        <v>93</v>
      </c>
      <c r="I208" s="84" t="s">
        <v>93</v>
      </c>
      <c r="J208" s="84" t="s">
        <v>93</v>
      </c>
      <c r="K208" s="86" t="s">
        <v>93</v>
      </c>
    </row>
    <row r="209" spans="1:11">
      <c r="A209" s="79">
        <v>221</v>
      </c>
      <c r="B209" s="80" t="s">
        <v>52</v>
      </c>
      <c r="C209" s="81">
        <v>40300</v>
      </c>
      <c r="D209" s="82">
        <v>0.28599999999999998</v>
      </c>
      <c r="E209" s="82">
        <v>0.29499999999999998</v>
      </c>
      <c r="F209" s="82">
        <f t="shared" si="1"/>
        <v>0.29499999999999998</v>
      </c>
      <c r="G209" s="83">
        <v>0</v>
      </c>
      <c r="H209" s="84" t="s">
        <v>93</v>
      </c>
      <c r="I209" s="84" t="s">
        <v>93</v>
      </c>
      <c r="J209" s="84" t="s">
        <v>93</v>
      </c>
      <c r="K209" s="86" t="s">
        <v>93</v>
      </c>
    </row>
    <row r="210" spans="1:11">
      <c r="A210" s="79">
        <v>222</v>
      </c>
      <c r="B210" s="80" t="s">
        <v>57</v>
      </c>
      <c r="C210" s="81">
        <v>40301</v>
      </c>
      <c r="D210" s="82">
        <v>0.317</v>
      </c>
      <c r="E210" s="82">
        <v>0.33300000000000002</v>
      </c>
      <c r="F210" s="82">
        <v>0.33300000000000002</v>
      </c>
      <c r="G210" s="83">
        <v>0</v>
      </c>
      <c r="H210" s="84">
        <v>5</v>
      </c>
      <c r="I210" s="84">
        <v>2</v>
      </c>
      <c r="J210" s="84" t="s">
        <v>97</v>
      </c>
      <c r="K210" s="86" t="s">
        <v>57</v>
      </c>
    </row>
    <row r="211" spans="1:11">
      <c r="A211" s="79">
        <v>223</v>
      </c>
      <c r="B211" s="80" t="s">
        <v>8</v>
      </c>
      <c r="C211" s="81">
        <v>40301</v>
      </c>
      <c r="D211" s="82">
        <v>0.28799999999999998</v>
      </c>
      <c r="E211" s="82">
        <v>0.30599999999999999</v>
      </c>
      <c r="F211" s="82">
        <v>0.30599999999999999</v>
      </c>
      <c r="G211" s="83">
        <v>0</v>
      </c>
      <c r="H211" s="84" t="s">
        <v>93</v>
      </c>
      <c r="I211" s="84" t="s">
        <v>93</v>
      </c>
      <c r="J211" s="84" t="s">
        <v>93</v>
      </c>
      <c r="K211" s="86" t="s">
        <v>93</v>
      </c>
    </row>
    <row r="212" spans="1:11">
      <c r="A212" s="79">
        <v>224</v>
      </c>
      <c r="B212" s="80" t="s">
        <v>4</v>
      </c>
      <c r="C212" s="81">
        <v>40301</v>
      </c>
      <c r="D212" s="82">
        <v>0.31900000000000001</v>
      </c>
      <c r="E212" s="82">
        <v>0.35499999999999998</v>
      </c>
      <c r="F212" s="82">
        <v>0.35799999999999998</v>
      </c>
      <c r="G212" s="83">
        <v>-3.0000000000000027E-3</v>
      </c>
      <c r="H212" s="84">
        <v>4</v>
      </c>
      <c r="I212" s="84">
        <v>0</v>
      </c>
      <c r="J212" s="84" t="s">
        <v>98</v>
      </c>
      <c r="K212" s="86" t="s">
        <v>4</v>
      </c>
    </row>
    <row r="213" spans="1:11">
      <c r="A213" s="79">
        <v>225</v>
      </c>
      <c r="B213" s="80" t="s">
        <v>6</v>
      </c>
      <c r="C213" s="81">
        <v>40301</v>
      </c>
      <c r="D213" s="82">
        <v>0.28799999999999998</v>
      </c>
      <c r="E213" s="82">
        <v>0.32400000000000001</v>
      </c>
      <c r="F213" s="82">
        <v>0.32500000000000001</v>
      </c>
      <c r="G213" s="83">
        <v>-1.0000000000000009E-3</v>
      </c>
      <c r="H213" s="84">
        <v>4</v>
      </c>
      <c r="I213" s="84">
        <v>1</v>
      </c>
      <c r="J213" s="84" t="s">
        <v>82</v>
      </c>
      <c r="K213" s="86" t="s">
        <v>6</v>
      </c>
    </row>
    <row r="214" spans="1:11">
      <c r="A214" s="79">
        <v>226</v>
      </c>
      <c r="B214" s="80" t="s">
        <v>9</v>
      </c>
      <c r="C214" s="81">
        <v>40301</v>
      </c>
      <c r="D214" s="82">
        <v>0.29199999999999998</v>
      </c>
      <c r="E214" s="82">
        <v>0.32100000000000001</v>
      </c>
      <c r="F214" s="82">
        <v>0.31900000000000001</v>
      </c>
      <c r="G214" s="83">
        <v>2.0000000000000018E-3</v>
      </c>
      <c r="H214" s="84">
        <v>4</v>
      </c>
      <c r="I214" s="84">
        <v>1</v>
      </c>
      <c r="J214" s="84" t="s">
        <v>82</v>
      </c>
      <c r="K214" s="86" t="s">
        <v>9</v>
      </c>
    </row>
    <row r="215" spans="1:11">
      <c r="A215" s="79">
        <v>227</v>
      </c>
      <c r="B215" s="80" t="s">
        <v>3</v>
      </c>
      <c r="C215" s="81">
        <v>40301</v>
      </c>
      <c r="D215" s="82">
        <v>0.30499999999999999</v>
      </c>
      <c r="E215" s="82">
        <v>0.34699999999999998</v>
      </c>
      <c r="F215" s="82">
        <v>0.34499999999999997</v>
      </c>
      <c r="G215" s="83">
        <v>2.0000000000000018E-3</v>
      </c>
      <c r="H215" s="84">
        <v>4</v>
      </c>
      <c r="I215" s="84">
        <v>2</v>
      </c>
      <c r="J215" s="84" t="s">
        <v>85</v>
      </c>
      <c r="K215" s="86" t="s">
        <v>3</v>
      </c>
    </row>
    <row r="216" spans="1:11">
      <c r="A216" s="79">
        <v>228</v>
      </c>
      <c r="B216" s="80" t="s">
        <v>58</v>
      </c>
      <c r="C216" s="81">
        <v>40301</v>
      </c>
      <c r="D216" s="82">
        <v>0.29199999999999998</v>
      </c>
      <c r="E216" s="82">
        <v>0.34300000000000003</v>
      </c>
      <c r="F216" s="82">
        <v>0.34200000000000003</v>
      </c>
      <c r="G216" s="83">
        <v>1.0000000000000009E-3</v>
      </c>
      <c r="H216" s="84">
        <v>4</v>
      </c>
      <c r="I216" s="84">
        <v>2</v>
      </c>
      <c r="J216" s="84" t="s">
        <v>85</v>
      </c>
      <c r="K216" s="86" t="s">
        <v>58</v>
      </c>
    </row>
    <row r="217" spans="1:11">
      <c r="A217" s="79">
        <v>229</v>
      </c>
      <c r="B217" s="80" t="s">
        <v>61</v>
      </c>
      <c r="C217" s="81">
        <v>40301</v>
      </c>
      <c r="D217" s="82">
        <v>0.308</v>
      </c>
      <c r="E217" s="82">
        <v>0.33800000000000002</v>
      </c>
      <c r="F217" s="82">
        <v>0.33600000000000002</v>
      </c>
      <c r="G217" s="83">
        <v>2.0000000000000018E-3</v>
      </c>
      <c r="H217" s="84">
        <v>3</v>
      </c>
      <c r="I217" s="84">
        <v>2</v>
      </c>
      <c r="J217" s="84" t="s">
        <v>86</v>
      </c>
      <c r="K217" s="86" t="s">
        <v>61</v>
      </c>
    </row>
    <row r="218" spans="1:11">
      <c r="A218" s="79">
        <v>230</v>
      </c>
      <c r="B218" s="80" t="s">
        <v>62</v>
      </c>
      <c r="C218" s="81">
        <v>40301</v>
      </c>
      <c r="D218" s="82">
        <v>0.27100000000000002</v>
      </c>
      <c r="E218" s="82">
        <v>0.27800000000000002</v>
      </c>
      <c r="F218" s="82">
        <v>0.27800000000000002</v>
      </c>
      <c r="G218" s="83">
        <v>0</v>
      </c>
      <c r="H218" s="84" t="s">
        <v>93</v>
      </c>
      <c r="I218" s="84" t="s">
        <v>93</v>
      </c>
      <c r="J218" s="84" t="s">
        <v>93</v>
      </c>
      <c r="K218" s="86" t="s">
        <v>93</v>
      </c>
    </row>
    <row r="219" spans="1:11">
      <c r="A219" s="79">
        <v>231</v>
      </c>
      <c r="B219" s="80" t="s">
        <v>7</v>
      </c>
      <c r="C219" s="81">
        <v>40301</v>
      </c>
      <c r="D219" s="82">
        <v>0.315</v>
      </c>
      <c r="E219" s="82">
        <v>0.316</v>
      </c>
      <c r="F219" s="82">
        <v>0.316</v>
      </c>
      <c r="G219" s="83">
        <v>0</v>
      </c>
      <c r="H219" s="84" t="s">
        <v>93</v>
      </c>
      <c r="I219" s="84" t="s">
        <v>93</v>
      </c>
      <c r="J219" s="84" t="s">
        <v>93</v>
      </c>
      <c r="K219" s="86" t="s">
        <v>93</v>
      </c>
    </row>
    <row r="220" spans="1:11">
      <c r="A220" s="79">
        <v>232</v>
      </c>
      <c r="B220" s="80" t="s">
        <v>60</v>
      </c>
      <c r="C220" s="81">
        <v>40301</v>
      </c>
      <c r="D220" s="82">
        <v>0.27600000000000002</v>
      </c>
      <c r="E220" s="82">
        <v>0.28199999999999997</v>
      </c>
      <c r="F220" s="82">
        <v>0.28000000000000003</v>
      </c>
      <c r="G220" s="83">
        <v>2E-3</v>
      </c>
      <c r="H220" s="84">
        <v>4</v>
      </c>
      <c r="I220" s="84">
        <v>2</v>
      </c>
      <c r="J220" s="84" t="s">
        <v>85</v>
      </c>
      <c r="K220" s="86" t="s">
        <v>60</v>
      </c>
    </row>
    <row r="221" spans="1:11">
      <c r="A221" s="79">
        <v>233</v>
      </c>
      <c r="B221" s="80" t="s">
        <v>67</v>
      </c>
      <c r="C221" s="81">
        <v>40301</v>
      </c>
      <c r="D221" s="82">
        <v>0.27900000000000003</v>
      </c>
      <c r="E221" s="82">
        <v>0.27800000000000002</v>
      </c>
      <c r="F221" s="82">
        <v>0.27800000000000002</v>
      </c>
      <c r="G221" s="83">
        <v>0</v>
      </c>
      <c r="H221" s="84" t="s">
        <v>93</v>
      </c>
      <c r="I221" s="84" t="s">
        <v>93</v>
      </c>
      <c r="J221" s="84" t="s">
        <v>93</v>
      </c>
      <c r="K221" s="86" t="s">
        <v>93</v>
      </c>
    </row>
    <row r="222" spans="1:11">
      <c r="A222" s="79">
        <v>234</v>
      </c>
      <c r="B222" s="80" t="s">
        <v>52</v>
      </c>
      <c r="C222" s="81">
        <v>40301</v>
      </c>
      <c r="D222" s="82">
        <v>0.28599999999999998</v>
      </c>
      <c r="E222" s="82">
        <v>0.29699999999999999</v>
      </c>
      <c r="F222" s="82">
        <v>0.29499999999999998</v>
      </c>
      <c r="G222" s="83">
        <v>2.0000000000000018E-3</v>
      </c>
      <c r="H222" s="84">
        <v>4</v>
      </c>
      <c r="I222" s="84">
        <v>2</v>
      </c>
      <c r="J222" s="84" t="s">
        <v>85</v>
      </c>
      <c r="K222" s="86" t="s">
        <v>52</v>
      </c>
    </row>
    <row r="223" spans="1:11">
      <c r="A223" s="79">
        <v>235</v>
      </c>
      <c r="B223" s="80" t="s">
        <v>57</v>
      </c>
      <c r="C223" s="81">
        <v>40302</v>
      </c>
      <c r="D223" s="82">
        <v>0.317</v>
      </c>
      <c r="E223" s="82">
        <v>0.33400000000000002</v>
      </c>
      <c r="F223" s="82">
        <v>0.33300000000000002</v>
      </c>
      <c r="G223" s="83">
        <v>1.0000000000000009E-3</v>
      </c>
      <c r="H223" s="84">
        <v>5</v>
      </c>
      <c r="I223" s="84">
        <v>1</v>
      </c>
      <c r="J223" s="84" t="s">
        <v>83</v>
      </c>
      <c r="K223" s="86" t="s">
        <v>57</v>
      </c>
    </row>
    <row r="224" spans="1:11">
      <c r="A224" s="79">
        <v>236</v>
      </c>
      <c r="B224" s="80" t="s">
        <v>8</v>
      </c>
      <c r="C224" s="81">
        <v>40302</v>
      </c>
      <c r="D224" s="82">
        <v>0.28799999999999998</v>
      </c>
      <c r="E224" s="82">
        <v>0.30199999999999999</v>
      </c>
      <c r="F224" s="82">
        <v>0.30599999999999999</v>
      </c>
      <c r="G224" s="83">
        <v>-4.0000000000000036E-3</v>
      </c>
      <c r="H224" s="84">
        <v>4</v>
      </c>
      <c r="I224" s="84">
        <v>0</v>
      </c>
      <c r="J224" s="84" t="s">
        <v>98</v>
      </c>
      <c r="K224" s="86" t="s">
        <v>8</v>
      </c>
    </row>
    <row r="225" spans="1:11">
      <c r="A225" s="79">
        <v>237</v>
      </c>
      <c r="B225" s="80" t="s">
        <v>4</v>
      </c>
      <c r="C225" s="81">
        <v>40302</v>
      </c>
      <c r="D225" s="82">
        <v>0.31900000000000001</v>
      </c>
      <c r="E225" s="82">
        <v>0.35399999999999998</v>
      </c>
      <c r="F225" s="82">
        <v>0.35499999999999998</v>
      </c>
      <c r="G225" s="83">
        <v>-1.0000000000000009E-3</v>
      </c>
      <c r="H225" s="84">
        <v>3</v>
      </c>
      <c r="I225" s="84">
        <v>0</v>
      </c>
      <c r="J225" s="84" t="s">
        <v>84</v>
      </c>
      <c r="K225" s="86" t="s">
        <v>4</v>
      </c>
    </row>
    <row r="226" spans="1:11">
      <c r="A226" s="79">
        <v>238</v>
      </c>
      <c r="B226" s="80" t="s">
        <v>6</v>
      </c>
      <c r="C226" s="81">
        <v>40302</v>
      </c>
      <c r="D226" s="82">
        <v>0.28799999999999998</v>
      </c>
      <c r="E226" s="82">
        <v>0.32400000000000001</v>
      </c>
      <c r="F226" s="82">
        <v>0.32400000000000001</v>
      </c>
      <c r="G226" s="83">
        <v>0</v>
      </c>
      <c r="H226" s="84">
        <v>3</v>
      </c>
      <c r="I226" s="84">
        <v>0</v>
      </c>
      <c r="J226" s="84" t="s">
        <v>84</v>
      </c>
      <c r="K226" s="86" t="s">
        <v>6</v>
      </c>
    </row>
    <row r="227" spans="1:11">
      <c r="A227" s="87">
        <v>239</v>
      </c>
      <c r="B227" s="80" t="s">
        <v>9</v>
      </c>
      <c r="C227" s="81">
        <v>40302</v>
      </c>
      <c r="D227" s="82">
        <v>0.29199999999999998</v>
      </c>
      <c r="E227" s="82">
        <v>0.32100000000000001</v>
      </c>
      <c r="F227" s="82">
        <v>0.32100000000000001</v>
      </c>
      <c r="G227" s="83">
        <v>0</v>
      </c>
      <c r="H227" s="84">
        <v>3</v>
      </c>
      <c r="I227" s="84">
        <v>1</v>
      </c>
      <c r="J227" s="84" t="s">
        <v>94</v>
      </c>
      <c r="K227" s="86" t="s">
        <v>9</v>
      </c>
    </row>
    <row r="228" spans="1:11">
      <c r="A228" s="87">
        <v>240</v>
      </c>
      <c r="B228" s="80" t="s">
        <v>3</v>
      </c>
      <c r="C228" s="81">
        <v>40302</v>
      </c>
      <c r="D228" s="82">
        <v>0.30499999999999999</v>
      </c>
      <c r="E228" s="82">
        <v>0.34699999999999998</v>
      </c>
      <c r="F228" s="82">
        <v>0.34699999999999998</v>
      </c>
      <c r="G228" s="83">
        <v>0</v>
      </c>
      <c r="H228" s="84">
        <v>4</v>
      </c>
      <c r="I228" s="84">
        <v>2</v>
      </c>
      <c r="J228" s="84" t="s">
        <v>85</v>
      </c>
      <c r="K228" s="86" t="s">
        <v>3</v>
      </c>
    </row>
    <row r="229" spans="1:11">
      <c r="A229" s="87">
        <v>241</v>
      </c>
      <c r="B229" s="80" t="s">
        <v>58</v>
      </c>
      <c r="C229" s="81">
        <v>40302</v>
      </c>
      <c r="D229" s="82">
        <v>0.29199999999999998</v>
      </c>
      <c r="E229" s="82">
        <v>0.34200000000000003</v>
      </c>
      <c r="F229" s="82">
        <v>0.34300000000000003</v>
      </c>
      <c r="G229" s="83">
        <v>-1.0000000000000009E-3</v>
      </c>
      <c r="H229" s="84">
        <v>2</v>
      </c>
      <c r="I229" s="84">
        <v>0</v>
      </c>
      <c r="J229" s="84" t="s">
        <v>119</v>
      </c>
      <c r="K229" s="86" t="s">
        <v>58</v>
      </c>
    </row>
    <row r="230" spans="1:11">
      <c r="A230" s="87">
        <v>242</v>
      </c>
      <c r="B230" s="80" t="s">
        <v>61</v>
      </c>
      <c r="C230" s="81">
        <v>40302</v>
      </c>
      <c r="D230" s="82">
        <v>0.308</v>
      </c>
      <c r="E230" s="82">
        <v>0.33900000000000002</v>
      </c>
      <c r="F230" s="82">
        <v>0.33800000000000002</v>
      </c>
      <c r="G230" s="83">
        <v>1.0000000000000009E-3</v>
      </c>
      <c r="H230" s="84">
        <v>4</v>
      </c>
      <c r="I230" s="84">
        <v>1</v>
      </c>
      <c r="J230" s="84" t="s">
        <v>82</v>
      </c>
      <c r="K230" s="86" t="s">
        <v>61</v>
      </c>
    </row>
    <row r="231" spans="1:11">
      <c r="A231" s="87">
        <v>243</v>
      </c>
      <c r="B231" s="80" t="s">
        <v>62</v>
      </c>
      <c r="C231" s="81">
        <v>40302</v>
      </c>
      <c r="D231" s="82">
        <v>0.27100000000000002</v>
      </c>
      <c r="E231" s="82">
        <v>0.27500000000000002</v>
      </c>
      <c r="F231" s="82">
        <v>0.27800000000000002</v>
      </c>
      <c r="G231" s="83">
        <v>-3.0000000000000027E-3</v>
      </c>
      <c r="H231" s="84">
        <v>4</v>
      </c>
      <c r="I231" s="84">
        <v>0</v>
      </c>
      <c r="J231" s="84" t="s">
        <v>98</v>
      </c>
      <c r="K231" s="86" t="s">
        <v>62</v>
      </c>
    </row>
    <row r="232" spans="1:11">
      <c r="A232" s="87">
        <v>244</v>
      </c>
      <c r="B232" s="80" t="s">
        <v>7</v>
      </c>
      <c r="C232" s="81">
        <v>40302</v>
      </c>
      <c r="D232" s="82">
        <v>0.315</v>
      </c>
      <c r="E232" s="82">
        <v>0.316</v>
      </c>
      <c r="F232" s="82">
        <v>0.316</v>
      </c>
      <c r="G232" s="83">
        <v>0</v>
      </c>
      <c r="H232" s="84" t="s">
        <v>93</v>
      </c>
      <c r="I232" s="84" t="s">
        <v>93</v>
      </c>
      <c r="J232" s="84" t="s">
        <v>93</v>
      </c>
      <c r="K232" s="86" t="s">
        <v>93</v>
      </c>
    </row>
    <row r="233" spans="1:11">
      <c r="A233" s="87">
        <v>245</v>
      </c>
      <c r="B233" s="80" t="s">
        <v>60</v>
      </c>
      <c r="C233" s="81">
        <v>40302</v>
      </c>
      <c r="D233" s="82">
        <v>0.27600000000000002</v>
      </c>
      <c r="E233" s="82">
        <v>0.28199999999999997</v>
      </c>
      <c r="F233" s="82">
        <v>0.28199999999999997</v>
      </c>
      <c r="G233" s="83">
        <v>0</v>
      </c>
      <c r="H233" s="84" t="s">
        <v>93</v>
      </c>
      <c r="I233" s="84" t="s">
        <v>93</v>
      </c>
      <c r="J233" s="84" t="s">
        <v>93</v>
      </c>
      <c r="K233" s="86" t="s">
        <v>93</v>
      </c>
    </row>
    <row r="234" spans="1:11">
      <c r="A234" s="87">
        <v>246</v>
      </c>
      <c r="B234" s="80" t="s">
        <v>121</v>
      </c>
      <c r="C234" s="81">
        <v>40302</v>
      </c>
      <c r="D234" s="82">
        <v>0.27900000000000003</v>
      </c>
      <c r="E234" s="82">
        <v>0.27800000000000002</v>
      </c>
      <c r="F234" s="82">
        <v>0.27800000000000002</v>
      </c>
      <c r="G234" s="83">
        <v>0</v>
      </c>
      <c r="H234" s="84" t="s">
        <v>93</v>
      </c>
      <c r="I234" s="84" t="s">
        <v>93</v>
      </c>
      <c r="J234" s="84" t="s">
        <v>93</v>
      </c>
      <c r="K234" s="86" t="s">
        <v>93</v>
      </c>
    </row>
    <row r="235" spans="1:11">
      <c r="A235" s="87">
        <v>247</v>
      </c>
      <c r="B235" s="80" t="s">
        <v>52</v>
      </c>
      <c r="C235" s="81">
        <v>40302</v>
      </c>
      <c r="D235" s="82">
        <v>0.28599999999999998</v>
      </c>
      <c r="E235" s="82">
        <v>0.29699999999999999</v>
      </c>
      <c r="F235" s="82">
        <v>0.29699999999999999</v>
      </c>
      <c r="G235" s="83">
        <v>0</v>
      </c>
      <c r="H235" s="84" t="s">
        <v>93</v>
      </c>
      <c r="I235" s="84" t="s">
        <v>93</v>
      </c>
      <c r="J235" s="84" t="s">
        <v>93</v>
      </c>
      <c r="K235" s="86" t="s">
        <v>93</v>
      </c>
    </row>
    <row r="236" spans="1:11">
      <c r="A236" s="87">
        <v>248</v>
      </c>
      <c r="B236" s="80" t="s">
        <v>57</v>
      </c>
      <c r="C236" s="81">
        <v>40303</v>
      </c>
      <c r="D236" s="82">
        <v>0.317</v>
      </c>
      <c r="E236" s="88">
        <v>0.33300000000000002</v>
      </c>
      <c r="F236" s="82">
        <v>0.33400000000000002</v>
      </c>
      <c r="G236" s="83">
        <v>-1.0000000000000009E-3</v>
      </c>
      <c r="H236" s="84">
        <v>5</v>
      </c>
      <c r="I236" s="84">
        <v>1</v>
      </c>
      <c r="J236" s="84" t="s">
        <v>83</v>
      </c>
      <c r="K236" s="86" t="s">
        <v>57</v>
      </c>
    </row>
    <row r="237" spans="1:11">
      <c r="A237" s="87">
        <v>249</v>
      </c>
      <c r="B237" s="80" t="s">
        <v>8</v>
      </c>
      <c r="C237" s="81">
        <v>40303</v>
      </c>
      <c r="D237" s="82">
        <v>0.28799999999999998</v>
      </c>
      <c r="E237" s="88">
        <v>0.30199999999999999</v>
      </c>
      <c r="F237" s="82">
        <v>0.30199999999999999</v>
      </c>
      <c r="G237" s="83">
        <v>0</v>
      </c>
      <c r="H237" s="84">
        <v>6</v>
      </c>
      <c r="I237" s="84">
        <v>3</v>
      </c>
      <c r="J237" s="84" t="s">
        <v>102</v>
      </c>
      <c r="K237" s="86" t="s">
        <v>8</v>
      </c>
    </row>
    <row r="238" spans="1:11">
      <c r="A238" s="87">
        <v>250</v>
      </c>
      <c r="B238" s="80" t="s">
        <v>4</v>
      </c>
      <c r="C238" s="81">
        <v>40303</v>
      </c>
      <c r="D238" s="82">
        <v>0.31900000000000001</v>
      </c>
      <c r="E238" s="88">
        <v>0.35799999999999998</v>
      </c>
      <c r="F238" s="82">
        <v>0.35399999999999998</v>
      </c>
      <c r="G238" s="83">
        <v>4.0000000000000001E-3</v>
      </c>
      <c r="H238" s="84">
        <v>3</v>
      </c>
      <c r="I238" s="84">
        <v>3</v>
      </c>
      <c r="J238" s="84" t="s">
        <v>105</v>
      </c>
      <c r="K238" s="86" t="s">
        <v>4</v>
      </c>
    </row>
    <row r="239" spans="1:11">
      <c r="A239" s="87">
        <v>251</v>
      </c>
      <c r="B239" s="80" t="s">
        <v>6</v>
      </c>
      <c r="C239" s="81">
        <v>40303</v>
      </c>
      <c r="D239" s="82">
        <v>0.28799999999999998</v>
      </c>
      <c r="E239" s="88">
        <v>0.32300000000000001</v>
      </c>
      <c r="F239" s="82">
        <v>0.32400000000000001</v>
      </c>
      <c r="G239" s="83">
        <v>-1.0000000000000009E-3</v>
      </c>
      <c r="H239" s="84">
        <v>2</v>
      </c>
      <c r="I239" s="84">
        <v>0</v>
      </c>
      <c r="J239" s="84" t="s">
        <v>119</v>
      </c>
      <c r="K239" s="86" t="s">
        <v>6</v>
      </c>
    </row>
    <row r="240" spans="1:11">
      <c r="A240" s="87">
        <v>252</v>
      </c>
      <c r="B240" s="80" t="s">
        <v>9</v>
      </c>
      <c r="C240" s="81">
        <v>40303</v>
      </c>
      <c r="D240" s="82">
        <v>0.29199999999999998</v>
      </c>
      <c r="E240" s="88">
        <v>0.32100000000000001</v>
      </c>
      <c r="F240" s="82">
        <v>0.32100000000000001</v>
      </c>
      <c r="G240" s="83">
        <v>0</v>
      </c>
      <c r="H240" s="84">
        <v>4</v>
      </c>
      <c r="I240" s="84">
        <v>1</v>
      </c>
      <c r="J240" s="84" t="s">
        <v>82</v>
      </c>
      <c r="K240" s="86" t="s">
        <v>9</v>
      </c>
    </row>
    <row r="241" spans="1:11">
      <c r="A241" s="87">
        <v>253</v>
      </c>
      <c r="B241" s="80" t="s">
        <v>3</v>
      </c>
      <c r="C241" s="81">
        <v>40303</v>
      </c>
      <c r="D241" s="82">
        <v>0.30499999999999999</v>
      </c>
      <c r="E241" s="88">
        <v>0.35199999999999998</v>
      </c>
      <c r="F241" s="82">
        <v>0.34699999999999998</v>
      </c>
      <c r="G241" s="83">
        <v>5.0000000000000044E-3</v>
      </c>
      <c r="H241" s="84">
        <v>6</v>
      </c>
      <c r="I241" s="84">
        <v>3</v>
      </c>
      <c r="J241" s="84" t="s">
        <v>102</v>
      </c>
      <c r="K241" s="86" t="s">
        <v>3</v>
      </c>
    </row>
    <row r="242" spans="1:11">
      <c r="A242" s="87">
        <v>254</v>
      </c>
      <c r="B242" s="80" t="s">
        <v>58</v>
      </c>
      <c r="C242" s="81">
        <v>40303</v>
      </c>
      <c r="D242" s="82">
        <v>0.29199999999999998</v>
      </c>
      <c r="E242" s="88">
        <v>0.34200000000000003</v>
      </c>
      <c r="F242" s="82">
        <v>0.34200000000000003</v>
      </c>
      <c r="G242" s="83">
        <v>0</v>
      </c>
      <c r="H242" s="84">
        <v>5</v>
      </c>
      <c r="I242" s="84">
        <v>1</v>
      </c>
      <c r="J242" s="84" t="s">
        <v>83</v>
      </c>
      <c r="K242" s="86" t="s">
        <v>58</v>
      </c>
    </row>
    <row r="243" spans="1:11">
      <c r="A243" s="87">
        <v>255</v>
      </c>
      <c r="B243" s="80" t="s">
        <v>61</v>
      </c>
      <c r="C243" s="81">
        <v>40303</v>
      </c>
      <c r="D243" s="82">
        <v>0.308</v>
      </c>
      <c r="E243" s="88">
        <v>0.33900000000000002</v>
      </c>
      <c r="F243" s="82">
        <v>0.33900000000000002</v>
      </c>
      <c r="G243" s="83">
        <v>0</v>
      </c>
      <c r="H243" s="84">
        <v>5</v>
      </c>
      <c r="I243" s="84">
        <v>2</v>
      </c>
      <c r="J243" s="84" t="s">
        <v>97</v>
      </c>
      <c r="K243" s="86" t="s">
        <v>61</v>
      </c>
    </row>
    <row r="244" spans="1:11">
      <c r="A244" s="87">
        <v>256</v>
      </c>
      <c r="B244" s="80" t="s">
        <v>62</v>
      </c>
      <c r="C244" s="81">
        <v>40303</v>
      </c>
      <c r="D244" s="82">
        <v>0.27100000000000002</v>
      </c>
      <c r="E244" s="88">
        <v>0.27700000000000002</v>
      </c>
      <c r="F244" s="82">
        <v>0.27500000000000002</v>
      </c>
      <c r="G244" s="83">
        <v>2.0000000000000018E-3</v>
      </c>
      <c r="H244" s="84">
        <v>6</v>
      </c>
      <c r="I244" s="84">
        <v>3</v>
      </c>
      <c r="J244" s="84" t="s">
        <v>102</v>
      </c>
      <c r="K244" s="86" t="s">
        <v>62</v>
      </c>
    </row>
    <row r="245" spans="1:11">
      <c r="A245" s="87">
        <v>257</v>
      </c>
      <c r="B245" s="80" t="s">
        <v>7</v>
      </c>
      <c r="C245" s="81">
        <v>40303</v>
      </c>
      <c r="D245" s="82">
        <v>0.315</v>
      </c>
      <c r="E245" s="88">
        <v>0.316</v>
      </c>
      <c r="F245" s="82">
        <v>0.316</v>
      </c>
      <c r="G245" s="83">
        <v>0</v>
      </c>
      <c r="H245" s="84" t="s">
        <v>93</v>
      </c>
      <c r="I245" s="84" t="s">
        <v>93</v>
      </c>
      <c r="J245" s="84" t="s">
        <v>93</v>
      </c>
      <c r="K245" s="86" t="s">
        <v>93</v>
      </c>
    </row>
    <row r="246" spans="1:11">
      <c r="A246" s="87">
        <v>258</v>
      </c>
      <c r="B246" s="80" t="s">
        <v>60</v>
      </c>
      <c r="C246" s="81">
        <v>40303</v>
      </c>
      <c r="D246" s="82">
        <v>0.27600000000000002</v>
      </c>
      <c r="E246" s="88">
        <v>0.28199999999999997</v>
      </c>
      <c r="F246" s="82">
        <v>0.28199999999999997</v>
      </c>
      <c r="G246" s="83">
        <v>0</v>
      </c>
      <c r="H246" s="84" t="s">
        <v>93</v>
      </c>
      <c r="I246" s="84" t="s">
        <v>93</v>
      </c>
      <c r="J246" s="84" t="s">
        <v>93</v>
      </c>
      <c r="K246" s="86" t="s">
        <v>93</v>
      </c>
    </row>
    <row r="247" spans="1:11">
      <c r="A247" s="87">
        <v>259</v>
      </c>
      <c r="B247" s="80" t="s">
        <v>67</v>
      </c>
      <c r="C247" s="81">
        <v>40303</v>
      </c>
      <c r="D247" s="82">
        <v>0.27900000000000003</v>
      </c>
      <c r="E247" s="88">
        <v>0.27800000000000002</v>
      </c>
      <c r="F247" s="82">
        <v>0.27800000000000002</v>
      </c>
      <c r="G247" s="83">
        <v>0</v>
      </c>
      <c r="H247" s="84" t="s">
        <v>93</v>
      </c>
      <c r="I247" s="84" t="s">
        <v>93</v>
      </c>
      <c r="J247" s="84" t="s">
        <v>93</v>
      </c>
      <c r="K247" s="86" t="s">
        <v>93</v>
      </c>
    </row>
    <row r="248" spans="1:11">
      <c r="A248" s="87">
        <v>260</v>
      </c>
      <c r="B248" s="80" t="s">
        <v>52</v>
      </c>
      <c r="C248" s="81">
        <v>40303</v>
      </c>
      <c r="D248" s="82">
        <v>0.28599999999999998</v>
      </c>
      <c r="E248" s="88">
        <v>0.29699999999999999</v>
      </c>
      <c r="F248" s="82">
        <v>0.29699999999999999</v>
      </c>
      <c r="G248" s="83">
        <v>0</v>
      </c>
      <c r="H248" s="84" t="s">
        <v>93</v>
      </c>
      <c r="I248" s="84" t="s">
        <v>93</v>
      </c>
      <c r="J248" s="84" t="s">
        <v>93</v>
      </c>
      <c r="K248" s="86" t="s">
        <v>93</v>
      </c>
    </row>
    <row r="249" spans="1:11">
      <c r="A249" s="87">
        <v>261</v>
      </c>
      <c r="B249" s="80" t="s">
        <v>57</v>
      </c>
      <c r="C249" s="81">
        <v>40304</v>
      </c>
      <c r="D249" s="82">
        <v>0.317</v>
      </c>
      <c r="E249" s="88">
        <v>0.33800000000000002</v>
      </c>
      <c r="F249" s="82">
        <v>0.33300000000000002</v>
      </c>
      <c r="G249" s="83">
        <v>5.0000000000000044E-3</v>
      </c>
      <c r="H249" s="84">
        <v>7</v>
      </c>
      <c r="I249" s="84">
        <v>5</v>
      </c>
      <c r="J249" s="84" t="s">
        <v>127</v>
      </c>
      <c r="K249" s="86" t="s">
        <v>57</v>
      </c>
    </row>
    <row r="250" spans="1:11">
      <c r="A250" s="87">
        <v>262</v>
      </c>
      <c r="B250" s="80" t="s">
        <v>8</v>
      </c>
      <c r="C250" s="81">
        <v>40304</v>
      </c>
      <c r="D250" s="82">
        <v>0.28799999999999998</v>
      </c>
      <c r="E250" s="88">
        <v>0.30199999999999999</v>
      </c>
      <c r="F250" s="82">
        <v>0.30199999999999999</v>
      </c>
      <c r="G250" s="83">
        <v>0</v>
      </c>
      <c r="H250" s="84" t="s">
        <v>93</v>
      </c>
      <c r="I250" s="84" t="s">
        <v>93</v>
      </c>
      <c r="J250" s="84" t="s">
        <v>93</v>
      </c>
      <c r="K250" s="86" t="s">
        <v>93</v>
      </c>
    </row>
    <row r="251" spans="1:11">
      <c r="A251" s="87">
        <v>263</v>
      </c>
      <c r="B251" s="80" t="s">
        <v>4</v>
      </c>
      <c r="C251" s="81">
        <v>40304</v>
      </c>
      <c r="D251" s="82">
        <v>0.31900000000000001</v>
      </c>
      <c r="E251" s="88">
        <v>0.36</v>
      </c>
      <c r="F251" s="82">
        <v>0.35799999999999998</v>
      </c>
      <c r="G251" s="83">
        <v>2.0000000000000018E-3</v>
      </c>
      <c r="H251" s="84">
        <v>5</v>
      </c>
      <c r="I251" s="84">
        <v>2</v>
      </c>
      <c r="J251" s="84" t="s">
        <v>97</v>
      </c>
      <c r="K251" s="86" t="s">
        <v>4</v>
      </c>
    </row>
    <row r="252" spans="1:11">
      <c r="A252" s="87">
        <v>264</v>
      </c>
      <c r="B252" s="80" t="s">
        <v>6</v>
      </c>
      <c r="C252" s="81">
        <v>40304</v>
      </c>
      <c r="D252" s="82">
        <v>0.28799999999999998</v>
      </c>
      <c r="E252" s="88">
        <v>0.32500000000000001</v>
      </c>
      <c r="F252" s="82">
        <v>0.32300000000000001</v>
      </c>
      <c r="G252" s="83">
        <v>2.0000000000000018E-3</v>
      </c>
      <c r="H252" s="84">
        <v>7</v>
      </c>
      <c r="I252" s="84">
        <v>2</v>
      </c>
      <c r="J252" s="84" t="s">
        <v>128</v>
      </c>
      <c r="K252" s="86" t="s">
        <v>6</v>
      </c>
    </row>
    <row r="253" spans="1:11">
      <c r="A253" s="87">
        <v>265</v>
      </c>
      <c r="B253" s="80" t="s">
        <v>9</v>
      </c>
      <c r="C253" s="81">
        <v>40304</v>
      </c>
      <c r="D253" s="82">
        <v>0.29199999999999998</v>
      </c>
      <c r="E253" s="88">
        <v>0.32</v>
      </c>
      <c r="F253" s="82">
        <v>0.32100000000000001</v>
      </c>
      <c r="G253" s="83">
        <v>-1.0000000000000009E-3</v>
      </c>
      <c r="H253" s="84">
        <v>6</v>
      </c>
      <c r="I253" s="84">
        <v>1</v>
      </c>
      <c r="J253" s="84" t="s">
        <v>99</v>
      </c>
      <c r="K253" s="86" t="s">
        <v>9</v>
      </c>
    </row>
    <row r="254" spans="1:11">
      <c r="A254" s="87">
        <v>266</v>
      </c>
      <c r="B254" s="80" t="s">
        <v>3</v>
      </c>
      <c r="C254" s="81">
        <v>40304</v>
      </c>
      <c r="D254" s="82">
        <v>0.30499999999999999</v>
      </c>
      <c r="E254" s="88">
        <v>0.35399999999999998</v>
      </c>
      <c r="F254" s="82">
        <v>0.35199999999999998</v>
      </c>
      <c r="G254" s="83">
        <v>2.0000000000000018E-3</v>
      </c>
      <c r="H254" s="84">
        <v>6</v>
      </c>
      <c r="I254" s="84">
        <v>3</v>
      </c>
      <c r="J254" s="84" t="s">
        <v>102</v>
      </c>
      <c r="K254" s="86" t="s">
        <v>3</v>
      </c>
    </row>
    <row r="255" spans="1:11">
      <c r="A255" s="87">
        <v>267</v>
      </c>
      <c r="B255" s="80" t="s">
        <v>58</v>
      </c>
      <c r="C255" s="81">
        <v>40304</v>
      </c>
      <c r="D255" s="82">
        <v>0.29199999999999998</v>
      </c>
      <c r="E255" s="88">
        <v>0.34499999999999997</v>
      </c>
      <c r="F255" s="82">
        <v>0.34200000000000003</v>
      </c>
      <c r="G255" s="83">
        <v>3.0000000000000001E-3</v>
      </c>
      <c r="H255" s="84">
        <v>6</v>
      </c>
      <c r="I255" s="84">
        <v>3</v>
      </c>
      <c r="J255" s="84" t="s">
        <v>102</v>
      </c>
      <c r="K255" s="86" t="s">
        <v>58</v>
      </c>
    </row>
    <row r="256" spans="1:11">
      <c r="A256" s="87">
        <v>268</v>
      </c>
      <c r="B256" s="80" t="s">
        <v>61</v>
      </c>
      <c r="C256" s="81">
        <v>40304</v>
      </c>
      <c r="D256" s="82">
        <v>0.308</v>
      </c>
      <c r="E256" s="88">
        <v>0.33800000000000002</v>
      </c>
      <c r="F256" s="82">
        <v>0.33900000000000002</v>
      </c>
      <c r="G256" s="83">
        <v>-1.0000000000000009E-3</v>
      </c>
      <c r="H256" s="84">
        <v>2</v>
      </c>
      <c r="I256" s="84">
        <v>1</v>
      </c>
      <c r="J256" s="84" t="s">
        <v>117</v>
      </c>
      <c r="K256" s="86" t="s">
        <v>61</v>
      </c>
    </row>
    <row r="257" spans="1:11">
      <c r="A257" s="87">
        <v>269</v>
      </c>
      <c r="B257" s="80" t="s">
        <v>62</v>
      </c>
      <c r="C257" s="81">
        <v>40304</v>
      </c>
      <c r="D257" s="82">
        <v>0.27100000000000002</v>
      </c>
      <c r="E257" s="88">
        <v>0.28799999999999998</v>
      </c>
      <c r="F257" s="82">
        <v>0.27700000000000002</v>
      </c>
      <c r="G257" s="83">
        <v>1.0999999999999954E-2</v>
      </c>
      <c r="H257" s="84">
        <v>6</v>
      </c>
      <c r="I257" s="84">
        <v>5</v>
      </c>
      <c r="J257" s="84" t="s">
        <v>129</v>
      </c>
      <c r="K257" s="86" t="s">
        <v>62</v>
      </c>
    </row>
    <row r="258" spans="1:11">
      <c r="A258" s="87">
        <v>270</v>
      </c>
      <c r="B258" s="80" t="s">
        <v>7</v>
      </c>
      <c r="C258" s="81">
        <v>40304</v>
      </c>
      <c r="D258" s="82">
        <v>0.315</v>
      </c>
      <c r="E258" s="88">
        <v>0.316</v>
      </c>
      <c r="F258" s="82">
        <v>0.316</v>
      </c>
      <c r="G258" s="83">
        <v>0</v>
      </c>
      <c r="H258" s="84" t="s">
        <v>93</v>
      </c>
      <c r="I258" s="84" t="s">
        <v>93</v>
      </c>
      <c r="J258" s="84" t="s">
        <v>93</v>
      </c>
      <c r="K258" s="86" t="s">
        <v>93</v>
      </c>
    </row>
    <row r="259" spans="1:11">
      <c r="A259" s="87">
        <v>271</v>
      </c>
      <c r="B259" s="80" t="s">
        <v>60</v>
      </c>
      <c r="C259" s="81">
        <v>40304</v>
      </c>
      <c r="D259" s="82">
        <v>0.27600000000000002</v>
      </c>
      <c r="E259" s="88">
        <v>0.28100000000000003</v>
      </c>
      <c r="F259" s="82">
        <v>0.28199999999999997</v>
      </c>
      <c r="G259" s="83">
        <v>-1E-3</v>
      </c>
      <c r="H259" s="84">
        <v>7</v>
      </c>
      <c r="I259" s="84">
        <v>1</v>
      </c>
      <c r="J259" s="84" t="s">
        <v>130</v>
      </c>
      <c r="K259" s="86" t="s">
        <v>60</v>
      </c>
    </row>
    <row r="260" spans="1:11">
      <c r="A260" s="87">
        <v>272</v>
      </c>
      <c r="B260" s="80" t="s">
        <v>67</v>
      </c>
      <c r="C260" s="81">
        <v>40304</v>
      </c>
      <c r="D260" s="82">
        <v>0.27900000000000003</v>
      </c>
      <c r="E260" s="88">
        <v>0.27800000000000002</v>
      </c>
      <c r="F260" s="82">
        <v>0.27800000000000002</v>
      </c>
      <c r="G260" s="83">
        <v>0</v>
      </c>
      <c r="H260" s="84" t="s">
        <v>93</v>
      </c>
      <c r="I260" s="84" t="s">
        <v>93</v>
      </c>
      <c r="J260" s="84" t="s">
        <v>93</v>
      </c>
      <c r="K260" s="86" t="s">
        <v>93</v>
      </c>
    </row>
    <row r="261" spans="1:11">
      <c r="A261" s="87">
        <v>273</v>
      </c>
      <c r="B261" s="80" t="s">
        <v>52</v>
      </c>
      <c r="C261" s="81">
        <v>40304</v>
      </c>
      <c r="D261" s="82">
        <v>0.28599999999999998</v>
      </c>
      <c r="E261" s="88">
        <v>0.29699999999999999</v>
      </c>
      <c r="F261" s="82">
        <v>0.29699999999999999</v>
      </c>
      <c r="G261" s="83">
        <v>0</v>
      </c>
      <c r="H261" s="84" t="s">
        <v>93</v>
      </c>
      <c r="I261" s="84" t="s">
        <v>93</v>
      </c>
      <c r="J261" s="84" t="s">
        <v>93</v>
      </c>
      <c r="K261" s="86" t="s">
        <v>93</v>
      </c>
    </row>
    <row r="262" spans="1:11">
      <c r="A262" s="87">
        <v>274</v>
      </c>
      <c r="B262" s="80" t="s">
        <v>57</v>
      </c>
      <c r="C262" s="81">
        <v>40305</v>
      </c>
      <c r="D262" s="82">
        <v>0.317</v>
      </c>
      <c r="E262" s="88">
        <v>0.34</v>
      </c>
      <c r="F262" s="82">
        <v>0.33800000000000002</v>
      </c>
      <c r="G262" s="83">
        <v>2.0000000000000018E-3</v>
      </c>
      <c r="H262" s="84">
        <v>5</v>
      </c>
      <c r="I262" s="84">
        <v>2</v>
      </c>
      <c r="J262" s="84" t="s">
        <v>97</v>
      </c>
      <c r="K262" s="86" t="s">
        <v>57</v>
      </c>
    </row>
    <row r="263" spans="1:11">
      <c r="A263" s="87">
        <v>275</v>
      </c>
      <c r="B263" s="80" t="s">
        <v>8</v>
      </c>
      <c r="C263" s="81">
        <v>40305</v>
      </c>
      <c r="D263" s="82">
        <v>0.28799999999999998</v>
      </c>
      <c r="E263" s="88">
        <v>0.30099999999999999</v>
      </c>
      <c r="F263" s="82">
        <v>0.30199999999999999</v>
      </c>
      <c r="G263" s="83">
        <v>-1.0000000000000009E-3</v>
      </c>
      <c r="H263" s="84">
        <v>7</v>
      </c>
      <c r="I263" s="84">
        <v>3</v>
      </c>
      <c r="J263" s="84" t="s">
        <v>110</v>
      </c>
      <c r="K263" s="86" t="s">
        <v>8</v>
      </c>
    </row>
    <row r="264" spans="1:11">
      <c r="A264" s="87">
        <v>276</v>
      </c>
      <c r="B264" s="80" t="s">
        <v>4</v>
      </c>
      <c r="C264" s="81">
        <v>40305</v>
      </c>
      <c r="D264" s="82">
        <v>0.31900000000000001</v>
      </c>
      <c r="E264" s="88">
        <v>0.36499999999999999</v>
      </c>
      <c r="F264" s="82">
        <v>0.36</v>
      </c>
      <c r="G264" s="83">
        <v>5.0000000000000044E-3</v>
      </c>
      <c r="H264" s="84">
        <v>6</v>
      </c>
      <c r="I264" s="84">
        <v>4</v>
      </c>
      <c r="J264" s="84" t="s">
        <v>95</v>
      </c>
      <c r="K264" s="86" t="s">
        <v>4</v>
      </c>
    </row>
    <row r="265" spans="1:11">
      <c r="A265" s="87">
        <v>277</v>
      </c>
      <c r="B265" s="80" t="s">
        <v>6</v>
      </c>
      <c r="C265" s="81">
        <v>40305</v>
      </c>
      <c r="D265" s="82">
        <v>0.28799999999999998</v>
      </c>
      <c r="E265" s="88">
        <v>0.32500000000000001</v>
      </c>
      <c r="F265" s="82">
        <v>0.32500000000000001</v>
      </c>
      <c r="G265" s="83">
        <v>0</v>
      </c>
      <c r="H265" s="84">
        <v>4</v>
      </c>
      <c r="I265" s="84">
        <v>1</v>
      </c>
      <c r="J265" s="84" t="s">
        <v>82</v>
      </c>
      <c r="K265" s="86" t="s">
        <v>6</v>
      </c>
    </row>
    <row r="266" spans="1:11">
      <c r="A266" s="87">
        <v>278</v>
      </c>
      <c r="B266" s="80" t="s">
        <v>9</v>
      </c>
      <c r="C266" s="81">
        <v>40305</v>
      </c>
      <c r="D266" s="82">
        <v>0.29199999999999998</v>
      </c>
      <c r="E266" s="88">
        <v>0.32100000000000001</v>
      </c>
      <c r="F266" s="82">
        <v>0.32</v>
      </c>
      <c r="G266" s="83">
        <v>1.0000000000000009E-3</v>
      </c>
      <c r="H266" s="84">
        <v>4</v>
      </c>
      <c r="I266" s="84">
        <v>2</v>
      </c>
      <c r="J266" s="84" t="s">
        <v>85</v>
      </c>
      <c r="K266" s="86" t="s">
        <v>9</v>
      </c>
    </row>
    <row r="267" spans="1:11">
      <c r="A267" s="87">
        <v>279</v>
      </c>
      <c r="B267" s="80" t="s">
        <v>3</v>
      </c>
      <c r="C267" s="81">
        <v>40305</v>
      </c>
      <c r="D267" s="82">
        <v>0.30499999999999999</v>
      </c>
      <c r="E267" s="88">
        <v>0.35399999999999998</v>
      </c>
      <c r="F267" s="82">
        <v>0.35399999999999998</v>
      </c>
      <c r="G267" s="83">
        <v>0</v>
      </c>
      <c r="H267" s="84">
        <v>5</v>
      </c>
      <c r="I267" s="84">
        <v>2</v>
      </c>
      <c r="J267" s="84" t="s">
        <v>97</v>
      </c>
      <c r="K267" s="86" t="s">
        <v>3</v>
      </c>
    </row>
    <row r="268" spans="1:11">
      <c r="A268" s="87">
        <v>280</v>
      </c>
      <c r="B268" s="80" t="s">
        <v>58</v>
      </c>
      <c r="C268" s="81">
        <v>40305</v>
      </c>
      <c r="D268" s="82">
        <v>0.29199999999999998</v>
      </c>
      <c r="E268" s="88">
        <v>0.34499999999999997</v>
      </c>
      <c r="F268" s="82">
        <v>0.34499999999999997</v>
      </c>
      <c r="G268" s="83">
        <v>0</v>
      </c>
      <c r="H268" s="84">
        <v>4</v>
      </c>
      <c r="I268" s="84">
        <v>1</v>
      </c>
      <c r="J268" s="84" t="s">
        <v>82</v>
      </c>
      <c r="K268" s="86" t="s">
        <v>58</v>
      </c>
    </row>
    <row r="269" spans="1:11">
      <c r="A269" s="87">
        <v>281</v>
      </c>
      <c r="B269" s="80" t="s">
        <v>61</v>
      </c>
      <c r="C269" s="81">
        <v>40305</v>
      </c>
      <c r="D269" s="82">
        <v>0.308</v>
      </c>
      <c r="E269" s="88">
        <v>0.33800000000000002</v>
      </c>
      <c r="F269" s="82">
        <v>0.33800000000000002</v>
      </c>
      <c r="G269" s="83">
        <v>0</v>
      </c>
      <c r="H269" s="84">
        <v>4</v>
      </c>
      <c r="I269" s="84">
        <v>1</v>
      </c>
      <c r="J269" s="84" t="s">
        <v>82</v>
      </c>
      <c r="K269" s="86" t="s">
        <v>61</v>
      </c>
    </row>
    <row r="270" spans="1:11">
      <c r="A270" s="87">
        <v>282</v>
      </c>
      <c r="B270" s="80" t="s">
        <v>62</v>
      </c>
      <c r="C270" s="81">
        <v>40305</v>
      </c>
      <c r="D270" s="82">
        <v>0.27100000000000002</v>
      </c>
      <c r="E270" s="88">
        <v>0.28599999999999998</v>
      </c>
      <c r="F270" s="82">
        <v>0.28799999999999998</v>
      </c>
      <c r="G270" s="83">
        <v>-2.0000000000000018E-3</v>
      </c>
      <c r="H270" s="84">
        <v>5</v>
      </c>
      <c r="I270" s="84">
        <v>1</v>
      </c>
      <c r="J270" s="84" t="s">
        <v>83</v>
      </c>
      <c r="K270" s="86" t="s">
        <v>62</v>
      </c>
    </row>
    <row r="271" spans="1:11">
      <c r="A271" s="87">
        <v>283</v>
      </c>
      <c r="B271" s="80" t="s">
        <v>7</v>
      </c>
      <c r="C271" s="81">
        <v>40305</v>
      </c>
      <c r="D271" s="82">
        <v>0.315</v>
      </c>
      <c r="E271" s="88">
        <v>0.316</v>
      </c>
      <c r="F271" s="82">
        <v>0.316</v>
      </c>
      <c r="G271" s="83">
        <v>0</v>
      </c>
      <c r="H271" s="84" t="s">
        <v>93</v>
      </c>
      <c r="I271" s="84" t="s">
        <v>93</v>
      </c>
      <c r="J271" s="84" t="s">
        <v>93</v>
      </c>
      <c r="K271" s="86" t="s">
        <v>93</v>
      </c>
    </row>
    <row r="272" spans="1:11">
      <c r="A272" s="87">
        <v>284</v>
      </c>
      <c r="B272" s="80" t="s">
        <v>60</v>
      </c>
      <c r="C272" s="81">
        <v>40305</v>
      </c>
      <c r="D272" s="82">
        <v>0.27600000000000002</v>
      </c>
      <c r="E272" s="88">
        <v>0.28100000000000003</v>
      </c>
      <c r="F272" s="82">
        <v>0.28100000000000003</v>
      </c>
      <c r="G272" s="83">
        <v>0</v>
      </c>
      <c r="H272" s="84" t="s">
        <v>93</v>
      </c>
      <c r="I272" s="84" t="s">
        <v>93</v>
      </c>
      <c r="J272" s="84" t="s">
        <v>93</v>
      </c>
      <c r="K272" s="86" t="s">
        <v>93</v>
      </c>
    </row>
    <row r="273" spans="1:11">
      <c r="A273" s="87">
        <v>285</v>
      </c>
      <c r="B273" s="80" t="s">
        <v>67</v>
      </c>
      <c r="C273" s="81">
        <v>40305</v>
      </c>
      <c r="D273" s="82">
        <v>0.27900000000000003</v>
      </c>
      <c r="E273" s="88">
        <v>0.27800000000000002</v>
      </c>
      <c r="F273" s="82">
        <v>0.27800000000000002</v>
      </c>
      <c r="G273" s="83">
        <v>0</v>
      </c>
      <c r="H273" s="84" t="s">
        <v>93</v>
      </c>
      <c r="I273" s="84" t="s">
        <v>93</v>
      </c>
      <c r="J273" s="84" t="s">
        <v>93</v>
      </c>
      <c r="K273" s="86" t="s">
        <v>93</v>
      </c>
    </row>
    <row r="274" spans="1:11">
      <c r="A274" s="87">
        <v>286</v>
      </c>
      <c r="B274" s="80" t="s">
        <v>52</v>
      </c>
      <c r="C274" s="81">
        <v>40305</v>
      </c>
      <c r="D274" s="82">
        <v>0.28599999999999998</v>
      </c>
      <c r="E274" s="88">
        <v>0.29699999999999999</v>
      </c>
      <c r="F274" s="82">
        <v>0.29699999999999999</v>
      </c>
      <c r="G274" s="83">
        <v>0</v>
      </c>
      <c r="H274" s="84" t="s">
        <v>93</v>
      </c>
      <c r="I274" s="84" t="s">
        <v>93</v>
      </c>
      <c r="J274" s="84" t="s">
        <v>93</v>
      </c>
      <c r="K274" s="86" t="s">
        <v>93</v>
      </c>
    </row>
    <row r="275" spans="1:11">
      <c r="A275" s="87">
        <v>287</v>
      </c>
      <c r="B275" s="80" t="s">
        <v>57</v>
      </c>
      <c r="C275" s="81">
        <v>40306</v>
      </c>
      <c r="D275" s="82">
        <v>0.317</v>
      </c>
      <c r="E275" s="88">
        <v>0.34100000000000003</v>
      </c>
      <c r="F275" s="82">
        <v>0.34</v>
      </c>
      <c r="G275" s="83">
        <v>1.0000000000000009E-3</v>
      </c>
      <c r="H275" s="84">
        <v>5</v>
      </c>
      <c r="I275" s="84">
        <v>2</v>
      </c>
      <c r="J275" s="84" t="s">
        <v>97</v>
      </c>
      <c r="K275" s="86" t="s">
        <v>57</v>
      </c>
    </row>
    <row r="276" spans="1:11">
      <c r="A276" s="87">
        <v>288</v>
      </c>
      <c r="B276" s="80" t="s">
        <v>8</v>
      </c>
      <c r="C276" s="81">
        <v>40306</v>
      </c>
      <c r="D276" s="82">
        <v>0.28799999999999998</v>
      </c>
      <c r="E276" s="88">
        <v>0.30299999999999999</v>
      </c>
      <c r="F276" s="82">
        <v>0.30099999999999999</v>
      </c>
      <c r="G276" s="83">
        <v>2.0000000000000018E-3</v>
      </c>
      <c r="H276" s="84">
        <v>7</v>
      </c>
      <c r="I276" s="84">
        <v>2</v>
      </c>
      <c r="J276" s="84" t="s">
        <v>128</v>
      </c>
      <c r="K276" s="86" t="s">
        <v>8</v>
      </c>
    </row>
    <row r="277" spans="1:11">
      <c r="A277" s="87">
        <v>289</v>
      </c>
      <c r="B277" s="80" t="s">
        <v>4</v>
      </c>
      <c r="C277" s="81">
        <v>40306</v>
      </c>
      <c r="D277" s="82">
        <v>0.31900000000000001</v>
      </c>
      <c r="E277" s="88">
        <v>0.36599999999999999</v>
      </c>
      <c r="F277" s="82">
        <v>0.36499999999999999</v>
      </c>
      <c r="G277" s="83">
        <v>1.0000000000000009E-3</v>
      </c>
      <c r="H277" s="84">
        <v>7</v>
      </c>
      <c r="I277" s="84">
        <v>2</v>
      </c>
      <c r="J277" s="84" t="s">
        <v>128</v>
      </c>
      <c r="K277" s="86" t="s">
        <v>4</v>
      </c>
    </row>
    <row r="278" spans="1:11">
      <c r="A278" s="87">
        <v>290</v>
      </c>
      <c r="B278" s="80" t="s">
        <v>6</v>
      </c>
      <c r="C278" s="81">
        <v>40306</v>
      </c>
      <c r="D278" s="82">
        <v>0.28799999999999998</v>
      </c>
      <c r="E278" s="88">
        <v>0.32600000000000001</v>
      </c>
      <c r="F278" s="82">
        <v>0.32500000000000001</v>
      </c>
      <c r="G278" s="83">
        <v>1.0000000000000009E-3</v>
      </c>
      <c r="H278" s="84">
        <v>6</v>
      </c>
      <c r="I278" s="84">
        <v>1</v>
      </c>
      <c r="J278" s="84" t="s">
        <v>99</v>
      </c>
      <c r="K278" s="86" t="s">
        <v>6</v>
      </c>
    </row>
    <row r="279" spans="1:11">
      <c r="A279" s="87">
        <v>291</v>
      </c>
      <c r="B279" s="80" t="s">
        <v>9</v>
      </c>
      <c r="C279" s="81">
        <v>40306</v>
      </c>
      <c r="D279" s="82">
        <v>0.29199999999999998</v>
      </c>
      <c r="E279" s="88">
        <v>0.32300000000000001</v>
      </c>
      <c r="F279" s="82">
        <v>0.32100000000000001</v>
      </c>
      <c r="G279" s="83">
        <v>2.0000000000000018E-3</v>
      </c>
      <c r="H279" s="84">
        <v>4</v>
      </c>
      <c r="I279" s="84">
        <v>2</v>
      </c>
      <c r="J279" s="84" t="s">
        <v>85</v>
      </c>
      <c r="K279" s="86" t="s">
        <v>9</v>
      </c>
    </row>
    <row r="280" spans="1:11">
      <c r="A280" s="87">
        <v>292</v>
      </c>
      <c r="B280" s="80" t="s">
        <v>3</v>
      </c>
      <c r="C280" s="81">
        <v>40306</v>
      </c>
      <c r="D280" s="82">
        <v>0.30499999999999999</v>
      </c>
      <c r="E280" s="88">
        <v>0.35599999999999998</v>
      </c>
      <c r="F280" s="82">
        <v>0.35399999999999998</v>
      </c>
      <c r="G280" s="83">
        <v>2.0000000000000018E-3</v>
      </c>
      <c r="H280" s="84">
        <v>6</v>
      </c>
      <c r="I280" s="84">
        <v>4</v>
      </c>
      <c r="J280" s="84" t="s">
        <v>95</v>
      </c>
      <c r="K280" s="86" t="s">
        <v>3</v>
      </c>
    </row>
    <row r="281" spans="1:11">
      <c r="A281" s="87">
        <v>293</v>
      </c>
      <c r="B281" s="80" t="s">
        <v>58</v>
      </c>
      <c r="C281" s="81">
        <v>40306</v>
      </c>
      <c r="D281" s="82">
        <v>0.29199999999999998</v>
      </c>
      <c r="E281" s="88">
        <v>0.34499999999999997</v>
      </c>
      <c r="F281" s="82">
        <v>0.34499999999999997</v>
      </c>
      <c r="G281" s="83">
        <v>0</v>
      </c>
      <c r="H281" s="84">
        <v>4</v>
      </c>
      <c r="I281" s="84">
        <v>1</v>
      </c>
      <c r="J281" s="84" t="s">
        <v>82</v>
      </c>
      <c r="K281" s="86" t="s">
        <v>58</v>
      </c>
    </row>
    <row r="282" spans="1:11">
      <c r="A282" s="87">
        <v>294</v>
      </c>
      <c r="B282" s="80" t="s">
        <v>61</v>
      </c>
      <c r="C282" s="81">
        <v>40306</v>
      </c>
      <c r="D282" s="82">
        <v>0.308</v>
      </c>
      <c r="E282" s="88">
        <v>0.34100000000000003</v>
      </c>
      <c r="F282" s="82">
        <v>0.33800000000000002</v>
      </c>
      <c r="G282" s="83">
        <v>3.0000000000000027E-3</v>
      </c>
      <c r="H282" s="84">
        <v>5</v>
      </c>
      <c r="I282" s="84">
        <v>2</v>
      </c>
      <c r="J282" s="84" t="s">
        <v>97</v>
      </c>
      <c r="K282" s="86" t="s">
        <v>61</v>
      </c>
    </row>
    <row r="283" spans="1:11">
      <c r="A283" s="87">
        <v>295</v>
      </c>
      <c r="B283" s="80" t="s">
        <v>62</v>
      </c>
      <c r="C283" s="81">
        <v>40306</v>
      </c>
      <c r="D283" s="82">
        <v>0.27100000000000002</v>
      </c>
      <c r="E283" s="88">
        <v>0.28699999999999998</v>
      </c>
      <c r="F283" s="82">
        <v>0.28599999999999998</v>
      </c>
      <c r="G283" s="83">
        <v>1.0000000000000009E-3</v>
      </c>
      <c r="H283" s="84">
        <v>4</v>
      </c>
      <c r="I283" s="84">
        <v>2</v>
      </c>
      <c r="J283" s="84" t="s">
        <v>85</v>
      </c>
      <c r="K283" s="86" t="s">
        <v>62</v>
      </c>
    </row>
    <row r="284" spans="1:11">
      <c r="A284" s="87">
        <v>296</v>
      </c>
      <c r="B284" s="80" t="s">
        <v>7</v>
      </c>
      <c r="C284" s="81">
        <v>40306</v>
      </c>
      <c r="D284" s="82">
        <v>0.315</v>
      </c>
      <c r="E284" s="88">
        <v>0.316</v>
      </c>
      <c r="F284" s="82">
        <v>0.316</v>
      </c>
      <c r="G284" s="83">
        <v>0</v>
      </c>
      <c r="H284" s="84" t="s">
        <v>93</v>
      </c>
      <c r="I284" s="84" t="s">
        <v>93</v>
      </c>
      <c r="J284" s="84" t="s">
        <v>93</v>
      </c>
      <c r="K284" s="86" t="s">
        <v>93</v>
      </c>
    </row>
    <row r="285" spans="1:11">
      <c r="A285" s="87">
        <v>297</v>
      </c>
      <c r="B285" s="80" t="s">
        <v>60</v>
      </c>
      <c r="C285" s="81">
        <v>40306</v>
      </c>
      <c r="D285" s="82">
        <v>0.27600000000000002</v>
      </c>
      <c r="E285" s="88">
        <v>0.28100000000000003</v>
      </c>
      <c r="F285" s="82">
        <v>0.28100000000000003</v>
      </c>
      <c r="G285" s="83">
        <v>0</v>
      </c>
      <c r="H285" s="84" t="s">
        <v>93</v>
      </c>
      <c r="I285" s="84" t="s">
        <v>93</v>
      </c>
      <c r="J285" s="84" t="s">
        <v>93</v>
      </c>
      <c r="K285" s="86" t="s">
        <v>93</v>
      </c>
    </row>
    <row r="286" spans="1:11">
      <c r="A286" s="87">
        <v>298</v>
      </c>
      <c r="B286" s="80" t="s">
        <v>67</v>
      </c>
      <c r="C286" s="81">
        <v>40306</v>
      </c>
      <c r="D286" s="82">
        <v>0.27900000000000003</v>
      </c>
      <c r="E286" s="88">
        <v>0.27800000000000002</v>
      </c>
      <c r="F286" s="82">
        <v>0.27800000000000002</v>
      </c>
      <c r="G286" s="83">
        <v>0</v>
      </c>
      <c r="H286" s="84" t="s">
        <v>93</v>
      </c>
      <c r="I286" s="84" t="s">
        <v>93</v>
      </c>
      <c r="J286" s="84" t="s">
        <v>93</v>
      </c>
      <c r="K286" s="86" t="s">
        <v>93</v>
      </c>
    </row>
    <row r="287" spans="1:11">
      <c r="A287" s="87">
        <v>299</v>
      </c>
      <c r="B287" s="80" t="s">
        <v>52</v>
      </c>
      <c r="C287" s="81">
        <v>40306</v>
      </c>
      <c r="D287" s="82">
        <v>0.28599999999999998</v>
      </c>
      <c r="E287" s="88">
        <v>0.29699999999999999</v>
      </c>
      <c r="F287" s="82">
        <v>0.29699999999999999</v>
      </c>
      <c r="G287" s="83">
        <v>0</v>
      </c>
      <c r="H287" s="84" t="s">
        <v>93</v>
      </c>
      <c r="I287" s="84" t="s">
        <v>93</v>
      </c>
      <c r="J287" s="84" t="s">
        <v>93</v>
      </c>
      <c r="K287" s="86" t="s">
        <v>93</v>
      </c>
    </row>
    <row r="288" spans="1:11">
      <c r="A288" s="87">
        <v>300</v>
      </c>
      <c r="B288" s="80" t="s">
        <v>57</v>
      </c>
      <c r="C288" s="81">
        <v>40307</v>
      </c>
      <c r="D288" s="82">
        <v>0.317</v>
      </c>
      <c r="E288" s="88">
        <v>0.34300000000000003</v>
      </c>
      <c r="F288" s="82">
        <v>0.34100000000000003</v>
      </c>
      <c r="G288" s="83">
        <v>2E-3</v>
      </c>
      <c r="H288" s="84">
        <v>5</v>
      </c>
      <c r="I288" s="84">
        <v>2</v>
      </c>
      <c r="J288" s="84" t="s">
        <v>97</v>
      </c>
      <c r="K288" s="86" t="s">
        <v>57</v>
      </c>
    </row>
    <row r="289" spans="1:11">
      <c r="A289" s="87">
        <v>301</v>
      </c>
      <c r="B289" s="80" t="s">
        <v>8</v>
      </c>
      <c r="C289" s="81">
        <v>40307</v>
      </c>
      <c r="D289" s="82">
        <v>0.28799999999999998</v>
      </c>
      <c r="E289" s="88">
        <v>0.29899999999999999</v>
      </c>
      <c r="F289" s="82">
        <v>0.30299999999999999</v>
      </c>
      <c r="G289" s="83">
        <v>-4.0000000000000036E-3</v>
      </c>
      <c r="H289" s="84">
        <v>4</v>
      </c>
      <c r="I289" s="84">
        <v>0</v>
      </c>
      <c r="J289" s="84" t="s">
        <v>98</v>
      </c>
      <c r="K289" s="86" t="s">
        <v>8</v>
      </c>
    </row>
    <row r="290" spans="1:11">
      <c r="A290" s="87">
        <v>302</v>
      </c>
      <c r="B290" s="80" t="s">
        <v>4</v>
      </c>
      <c r="C290" s="81">
        <v>40307</v>
      </c>
      <c r="D290" s="82">
        <v>0.31900000000000001</v>
      </c>
      <c r="E290" s="88">
        <v>0.371</v>
      </c>
      <c r="F290" s="82">
        <v>0.36599999999999999</v>
      </c>
      <c r="G290" s="83">
        <v>5.0000000000000044E-3</v>
      </c>
      <c r="H290" s="84">
        <v>6</v>
      </c>
      <c r="I290" s="84">
        <v>3</v>
      </c>
      <c r="J290" s="84" t="s">
        <v>102</v>
      </c>
      <c r="K290" s="86" t="s">
        <v>4</v>
      </c>
    </row>
    <row r="291" spans="1:11">
      <c r="A291" s="87">
        <v>303</v>
      </c>
      <c r="B291" s="80" t="s">
        <v>6</v>
      </c>
      <c r="C291" s="81">
        <v>40307</v>
      </c>
      <c r="D291" s="82">
        <v>0.28799999999999998</v>
      </c>
      <c r="E291" s="88">
        <v>0.32600000000000001</v>
      </c>
      <c r="F291" s="82">
        <v>0.32600000000000001</v>
      </c>
      <c r="G291" s="83">
        <v>0</v>
      </c>
      <c r="H291" s="84">
        <v>4</v>
      </c>
      <c r="I291" s="84">
        <v>1</v>
      </c>
      <c r="J291" s="84" t="s">
        <v>82</v>
      </c>
      <c r="K291" s="86" t="s">
        <v>6</v>
      </c>
    </row>
    <row r="292" spans="1:11">
      <c r="A292" s="87">
        <v>304</v>
      </c>
      <c r="B292" s="80" t="s">
        <v>9</v>
      </c>
      <c r="C292" s="81">
        <v>40307</v>
      </c>
      <c r="D292" s="82">
        <v>0.29199999999999998</v>
      </c>
      <c r="E292" s="88">
        <v>0.32400000000000001</v>
      </c>
      <c r="F292" s="82">
        <v>0.32300000000000001</v>
      </c>
      <c r="G292" s="83">
        <v>1.0000000000000009E-3</v>
      </c>
      <c r="H292" s="84">
        <v>3</v>
      </c>
      <c r="I292" s="84">
        <v>2</v>
      </c>
      <c r="J292" s="84" t="s">
        <v>86</v>
      </c>
      <c r="K292" s="86" t="s">
        <v>9</v>
      </c>
    </row>
    <row r="293" spans="1:11">
      <c r="A293" s="87">
        <v>305</v>
      </c>
      <c r="B293" s="80" t="s">
        <v>3</v>
      </c>
      <c r="C293" s="81">
        <v>40307</v>
      </c>
      <c r="D293" s="82">
        <v>0.30499999999999999</v>
      </c>
      <c r="E293" s="88">
        <v>0.35499999999999998</v>
      </c>
      <c r="F293" s="82">
        <v>0.35599999999999998</v>
      </c>
      <c r="G293" s="83">
        <v>-1.0000000000000009E-3</v>
      </c>
      <c r="H293" s="84">
        <v>4</v>
      </c>
      <c r="I293" s="84">
        <v>1</v>
      </c>
      <c r="J293" s="84" t="s">
        <v>82</v>
      </c>
      <c r="K293" s="86" t="s">
        <v>3</v>
      </c>
    </row>
    <row r="294" spans="1:11">
      <c r="A294" s="87">
        <v>306</v>
      </c>
      <c r="B294" s="80" t="s">
        <v>58</v>
      </c>
      <c r="C294" s="81">
        <v>40307</v>
      </c>
      <c r="D294" s="82">
        <v>0.29199999999999998</v>
      </c>
      <c r="E294" s="88">
        <v>0.35299999999999998</v>
      </c>
      <c r="F294" s="82">
        <v>0.34499999999999997</v>
      </c>
      <c r="G294" s="83">
        <v>8.0000000000000002E-3</v>
      </c>
      <c r="H294" s="84">
        <v>5</v>
      </c>
      <c r="I294" s="84">
        <v>5</v>
      </c>
      <c r="J294" s="84" t="s">
        <v>135</v>
      </c>
      <c r="K294" s="86" t="s">
        <v>58</v>
      </c>
    </row>
    <row r="295" spans="1:11">
      <c r="A295" s="87">
        <v>307</v>
      </c>
      <c r="B295" s="80" t="s">
        <v>61</v>
      </c>
      <c r="C295" s="81">
        <v>40307</v>
      </c>
      <c r="D295" s="82">
        <v>0.308</v>
      </c>
      <c r="E295" s="88">
        <v>0.34</v>
      </c>
      <c r="F295" s="82">
        <v>0.34100000000000003</v>
      </c>
      <c r="G295" s="83">
        <v>-1.0000000000000009E-3</v>
      </c>
      <c r="H295" s="84">
        <v>5</v>
      </c>
      <c r="I295" s="84">
        <v>2</v>
      </c>
      <c r="J295" s="84" t="s">
        <v>97</v>
      </c>
      <c r="K295" s="86" t="s">
        <v>61</v>
      </c>
    </row>
    <row r="296" spans="1:11">
      <c r="A296" s="87">
        <v>308</v>
      </c>
      <c r="B296" s="80" t="s">
        <v>62</v>
      </c>
      <c r="C296" s="81">
        <v>40307</v>
      </c>
      <c r="D296" s="82">
        <v>0.27100000000000002</v>
      </c>
      <c r="E296" s="88">
        <v>0.28599999999999998</v>
      </c>
      <c r="F296" s="82">
        <v>0.28699999999999998</v>
      </c>
      <c r="G296" s="83">
        <v>-1.0000000000000009E-3</v>
      </c>
      <c r="H296" s="84">
        <v>4</v>
      </c>
      <c r="I296" s="84">
        <v>1</v>
      </c>
      <c r="J296" s="84" t="s">
        <v>82</v>
      </c>
      <c r="K296" s="86" t="s">
        <v>62</v>
      </c>
    </row>
    <row r="297" spans="1:11">
      <c r="A297" s="87">
        <v>309</v>
      </c>
      <c r="B297" s="80" t="s">
        <v>7</v>
      </c>
      <c r="C297" s="81">
        <v>40307</v>
      </c>
      <c r="D297" s="82">
        <v>0.315</v>
      </c>
      <c r="E297" s="88">
        <v>0.316</v>
      </c>
      <c r="F297" s="82">
        <v>0.316</v>
      </c>
      <c r="G297" s="83">
        <v>0</v>
      </c>
      <c r="H297" s="84" t="s">
        <v>93</v>
      </c>
      <c r="I297" s="84" t="s">
        <v>93</v>
      </c>
      <c r="J297" s="84" t="s">
        <v>93</v>
      </c>
      <c r="K297" s="86" t="s">
        <v>93</v>
      </c>
    </row>
    <row r="298" spans="1:11">
      <c r="A298" s="87">
        <v>310</v>
      </c>
      <c r="B298" s="80" t="s">
        <v>60</v>
      </c>
      <c r="C298" s="81">
        <v>40307</v>
      </c>
      <c r="D298" s="82">
        <v>0.27600000000000002</v>
      </c>
      <c r="E298" s="88">
        <v>0.28100000000000003</v>
      </c>
      <c r="F298" s="82">
        <v>0.28100000000000003</v>
      </c>
      <c r="G298" s="83">
        <v>0</v>
      </c>
      <c r="H298" s="84" t="s">
        <v>93</v>
      </c>
      <c r="I298" s="84" t="s">
        <v>93</v>
      </c>
      <c r="J298" s="84" t="s">
        <v>93</v>
      </c>
      <c r="K298" s="86" t="s">
        <v>93</v>
      </c>
    </row>
    <row r="299" spans="1:11">
      <c r="A299" s="87">
        <v>311</v>
      </c>
      <c r="B299" s="80" t="s">
        <v>67</v>
      </c>
      <c r="C299" s="81">
        <v>40307</v>
      </c>
      <c r="D299" s="82">
        <v>0.27900000000000003</v>
      </c>
      <c r="E299" s="88">
        <v>0.27800000000000002</v>
      </c>
      <c r="F299" s="82">
        <v>0.27800000000000002</v>
      </c>
      <c r="G299" s="83">
        <v>0</v>
      </c>
      <c r="H299" s="84" t="s">
        <v>93</v>
      </c>
      <c r="I299" s="84" t="s">
        <v>93</v>
      </c>
      <c r="J299" s="84" t="s">
        <v>93</v>
      </c>
      <c r="K299" s="86" t="s">
        <v>93</v>
      </c>
    </row>
    <row r="300" spans="1:11">
      <c r="A300" s="87">
        <v>312</v>
      </c>
      <c r="B300" s="80" t="s">
        <v>52</v>
      </c>
      <c r="C300" s="81">
        <v>40307</v>
      </c>
      <c r="D300" s="82">
        <v>0.28599999999999998</v>
      </c>
      <c r="E300" s="88">
        <v>0.29699999999999999</v>
      </c>
      <c r="F300" s="82">
        <v>0.29699999999999999</v>
      </c>
      <c r="G300" s="83">
        <v>0</v>
      </c>
      <c r="H300" s="84" t="s">
        <v>93</v>
      </c>
      <c r="I300" s="84" t="s">
        <v>93</v>
      </c>
      <c r="J300" s="84" t="s">
        <v>93</v>
      </c>
      <c r="K300" s="86" t="s">
        <v>93</v>
      </c>
    </row>
    <row r="301" spans="1:11">
      <c r="A301" s="87">
        <v>313</v>
      </c>
      <c r="B301" s="80" t="s">
        <v>57</v>
      </c>
      <c r="C301" s="81">
        <v>40308</v>
      </c>
      <c r="D301" s="82">
        <v>0.317</v>
      </c>
      <c r="E301" s="88">
        <v>0.34300000000000003</v>
      </c>
      <c r="F301" s="82">
        <v>0.34300000000000003</v>
      </c>
      <c r="G301" s="83">
        <v>0</v>
      </c>
      <c r="H301" s="84">
        <v>4</v>
      </c>
      <c r="I301" s="84">
        <v>1</v>
      </c>
      <c r="J301" s="84" t="s">
        <v>82</v>
      </c>
      <c r="K301" s="86" t="s">
        <v>57</v>
      </c>
    </row>
    <row r="302" spans="1:11">
      <c r="A302" s="87">
        <v>314</v>
      </c>
      <c r="B302" s="80" t="s">
        <v>8</v>
      </c>
      <c r="C302" s="81">
        <v>40308</v>
      </c>
      <c r="D302" s="82">
        <v>0.28799999999999998</v>
      </c>
      <c r="E302" s="88">
        <v>0.29899999999999999</v>
      </c>
      <c r="F302" s="82">
        <v>0.29899999999999999</v>
      </c>
      <c r="G302" s="83">
        <v>0</v>
      </c>
      <c r="H302" s="84" t="s">
        <v>93</v>
      </c>
      <c r="I302" s="84" t="s">
        <v>93</v>
      </c>
      <c r="J302" s="84" t="s">
        <v>93</v>
      </c>
      <c r="K302" s="86" t="s">
        <v>93</v>
      </c>
    </row>
    <row r="303" spans="1:11">
      <c r="A303" s="87">
        <v>315</v>
      </c>
      <c r="B303" s="80" t="s">
        <v>4</v>
      </c>
      <c r="C303" s="81">
        <v>40308</v>
      </c>
      <c r="D303" s="82">
        <v>0.31900000000000001</v>
      </c>
      <c r="E303" s="88">
        <v>0.36899999999999999</v>
      </c>
      <c r="F303" s="82">
        <v>0.371</v>
      </c>
      <c r="G303" s="83">
        <v>-2.0000000000000018E-3</v>
      </c>
      <c r="H303" s="84">
        <v>5</v>
      </c>
      <c r="I303" s="84">
        <v>0</v>
      </c>
      <c r="J303" s="84" t="s">
        <v>115</v>
      </c>
      <c r="K303" s="86" t="s">
        <v>4</v>
      </c>
    </row>
    <row r="304" spans="1:11">
      <c r="A304" s="87">
        <v>316</v>
      </c>
      <c r="B304" s="80" t="s">
        <v>6</v>
      </c>
      <c r="C304" s="81">
        <v>40308</v>
      </c>
      <c r="D304" s="82">
        <v>0.28799999999999998</v>
      </c>
      <c r="E304" s="88">
        <v>0.33200000000000002</v>
      </c>
      <c r="F304" s="82">
        <v>0.32600000000000001</v>
      </c>
      <c r="G304" s="83">
        <v>6.0000000000000001E-3</v>
      </c>
      <c r="H304" s="84">
        <v>4</v>
      </c>
      <c r="I304" s="84">
        <v>3</v>
      </c>
      <c r="J304" s="84" t="s">
        <v>87</v>
      </c>
      <c r="K304" s="86" t="s">
        <v>6</v>
      </c>
    </row>
    <row r="305" spans="1:11">
      <c r="A305" s="87">
        <v>317</v>
      </c>
      <c r="B305" s="80" t="s">
        <v>9</v>
      </c>
      <c r="C305" s="81">
        <v>40308</v>
      </c>
      <c r="D305" s="82">
        <v>0.29199999999999998</v>
      </c>
      <c r="E305" s="88">
        <v>0.32900000000000001</v>
      </c>
      <c r="F305" s="82">
        <v>0.32400000000000001</v>
      </c>
      <c r="G305" s="83">
        <v>5.0000000000000044E-3</v>
      </c>
      <c r="H305" s="84">
        <v>5</v>
      </c>
      <c r="I305" s="84">
        <v>3</v>
      </c>
      <c r="J305" s="84" t="s">
        <v>101</v>
      </c>
      <c r="K305" s="86" t="s">
        <v>9</v>
      </c>
    </row>
    <row r="306" spans="1:11">
      <c r="A306" s="87">
        <v>318</v>
      </c>
      <c r="B306" s="80" t="s">
        <v>3</v>
      </c>
      <c r="C306" s="81">
        <v>40308</v>
      </c>
      <c r="D306" s="82">
        <v>0.30499999999999999</v>
      </c>
      <c r="E306" s="88">
        <v>0.35799999999999998</v>
      </c>
      <c r="F306" s="82">
        <v>0.35499999999999998</v>
      </c>
      <c r="G306" s="83">
        <v>3.0000000000000027E-3</v>
      </c>
      <c r="H306" s="84">
        <v>3</v>
      </c>
      <c r="I306" s="84">
        <v>2</v>
      </c>
      <c r="J306" s="84" t="s">
        <v>86</v>
      </c>
      <c r="K306" s="86" t="s">
        <v>3</v>
      </c>
    </row>
    <row r="307" spans="1:11">
      <c r="A307" s="87">
        <v>319</v>
      </c>
      <c r="B307" s="80" t="s">
        <v>58</v>
      </c>
      <c r="C307" s="81">
        <v>40308</v>
      </c>
      <c r="D307" s="82">
        <v>0.29199999999999998</v>
      </c>
      <c r="E307" s="88">
        <v>0.35499999999999998</v>
      </c>
      <c r="F307" s="82">
        <v>0.35299999999999998</v>
      </c>
      <c r="G307" s="83">
        <v>2.0000000000000018E-3</v>
      </c>
      <c r="H307" s="84">
        <v>4</v>
      </c>
      <c r="I307" s="84">
        <v>2</v>
      </c>
      <c r="J307" s="84" t="s">
        <v>85</v>
      </c>
      <c r="K307" s="86" t="s">
        <v>58</v>
      </c>
    </row>
    <row r="308" spans="1:11">
      <c r="A308" s="87">
        <v>320</v>
      </c>
      <c r="B308" s="80" t="s">
        <v>61</v>
      </c>
      <c r="C308" s="81">
        <v>40308</v>
      </c>
      <c r="D308" s="82">
        <v>0.308</v>
      </c>
      <c r="E308" s="88">
        <v>0.34</v>
      </c>
      <c r="F308" s="82">
        <v>0.34</v>
      </c>
      <c r="G308" s="83">
        <v>0</v>
      </c>
      <c r="H308" s="84">
        <v>4</v>
      </c>
      <c r="I308" s="84">
        <v>2</v>
      </c>
      <c r="J308" s="84" t="s">
        <v>85</v>
      </c>
      <c r="K308" s="86" t="s">
        <v>61</v>
      </c>
    </row>
    <row r="309" spans="1:11">
      <c r="A309" s="87">
        <v>321</v>
      </c>
      <c r="B309" s="80" t="s">
        <v>62</v>
      </c>
      <c r="C309" s="81">
        <v>40308</v>
      </c>
      <c r="D309" s="82">
        <v>0.27100000000000002</v>
      </c>
      <c r="E309" s="88">
        <v>0.28299999999999997</v>
      </c>
      <c r="F309" s="82">
        <v>0.28599999999999998</v>
      </c>
      <c r="G309" s="83">
        <v>-3.0000000000000027E-3</v>
      </c>
      <c r="H309" s="84">
        <v>4</v>
      </c>
      <c r="I309" s="84">
        <v>0</v>
      </c>
      <c r="J309" s="84" t="s">
        <v>98</v>
      </c>
      <c r="K309" s="86" t="s">
        <v>62</v>
      </c>
    </row>
    <row r="310" spans="1:11">
      <c r="A310" s="87">
        <v>322</v>
      </c>
      <c r="B310" s="80" t="s">
        <v>7</v>
      </c>
      <c r="C310" s="81">
        <v>40308</v>
      </c>
      <c r="D310" s="82">
        <v>0.315</v>
      </c>
      <c r="E310" s="88">
        <v>0.316</v>
      </c>
      <c r="F310" s="82">
        <v>0.316</v>
      </c>
      <c r="G310" s="83">
        <v>0</v>
      </c>
      <c r="H310" s="84" t="s">
        <v>93</v>
      </c>
      <c r="I310" s="84" t="s">
        <v>93</v>
      </c>
      <c r="J310" s="84" t="s">
        <v>93</v>
      </c>
      <c r="K310" s="86" t="s">
        <v>93</v>
      </c>
    </row>
    <row r="311" spans="1:11">
      <c r="A311" s="87">
        <v>323</v>
      </c>
      <c r="B311" s="80" t="s">
        <v>60</v>
      </c>
      <c r="C311" s="81">
        <v>40308</v>
      </c>
      <c r="D311" s="82">
        <v>0.27600000000000002</v>
      </c>
      <c r="E311" s="88">
        <v>0.28199999999999997</v>
      </c>
      <c r="F311" s="82">
        <v>0.28100000000000003</v>
      </c>
      <c r="G311" s="83">
        <v>1E-3</v>
      </c>
      <c r="H311" s="84">
        <v>3</v>
      </c>
      <c r="I311" s="84">
        <v>1</v>
      </c>
      <c r="J311" s="84" t="s">
        <v>94</v>
      </c>
      <c r="K311" s="86" t="s">
        <v>60</v>
      </c>
    </row>
    <row r="312" spans="1:11">
      <c r="A312" s="87">
        <v>324</v>
      </c>
      <c r="B312" s="80" t="s">
        <v>67</v>
      </c>
      <c r="C312" s="81">
        <v>40308</v>
      </c>
      <c r="D312" s="82">
        <v>0.27900000000000003</v>
      </c>
      <c r="E312" s="88">
        <v>0.27800000000000002</v>
      </c>
      <c r="F312" s="82">
        <v>0.27800000000000002</v>
      </c>
      <c r="G312" s="83">
        <v>0</v>
      </c>
      <c r="H312" s="84" t="s">
        <v>93</v>
      </c>
      <c r="I312" s="84" t="s">
        <v>93</v>
      </c>
      <c r="J312" s="84" t="s">
        <v>93</v>
      </c>
      <c r="K312" s="86" t="s">
        <v>93</v>
      </c>
    </row>
    <row r="313" spans="1:11">
      <c r="A313" s="87">
        <v>325</v>
      </c>
      <c r="B313" s="80" t="s">
        <v>52</v>
      </c>
      <c r="C313" s="81">
        <v>40308</v>
      </c>
      <c r="D313" s="82">
        <v>0.28599999999999998</v>
      </c>
      <c r="E313" s="88">
        <v>0.29699999999999999</v>
      </c>
      <c r="F313" s="82">
        <v>0.29699999999999999</v>
      </c>
      <c r="G313" s="83">
        <v>0</v>
      </c>
      <c r="H313" s="84" t="s">
        <v>93</v>
      </c>
      <c r="I313" s="84" t="s">
        <v>93</v>
      </c>
      <c r="J313" s="84" t="s">
        <v>93</v>
      </c>
      <c r="K313" s="86" t="s">
        <v>93</v>
      </c>
    </row>
    <row r="314" spans="1:11">
      <c r="A314" s="87">
        <v>326</v>
      </c>
      <c r="B314" s="80" t="s">
        <v>57</v>
      </c>
      <c r="C314" s="81">
        <v>40309</v>
      </c>
      <c r="D314" s="82">
        <v>0.317</v>
      </c>
      <c r="E314" s="88">
        <v>0.34599999999999997</v>
      </c>
      <c r="F314" s="82">
        <v>0.34300000000000003</v>
      </c>
      <c r="G314" s="83">
        <v>3.0000000000000001E-3</v>
      </c>
      <c r="H314" s="84">
        <v>4</v>
      </c>
      <c r="I314" s="84">
        <v>2</v>
      </c>
      <c r="J314" s="84" t="s">
        <v>85</v>
      </c>
      <c r="K314" s="86" t="s">
        <v>57</v>
      </c>
    </row>
    <row r="315" spans="1:11">
      <c r="A315" s="87">
        <v>327</v>
      </c>
      <c r="B315" s="80" t="s">
        <v>8</v>
      </c>
      <c r="C315" s="81">
        <v>40309</v>
      </c>
      <c r="D315" s="82">
        <v>0.28799999999999998</v>
      </c>
      <c r="E315" s="88">
        <v>0.29599999999999999</v>
      </c>
      <c r="F315" s="82">
        <v>0.29899999999999999</v>
      </c>
      <c r="G315" s="83">
        <v>-3.0000000000000027E-3</v>
      </c>
      <c r="H315" s="84">
        <v>4</v>
      </c>
      <c r="I315" s="84">
        <v>0</v>
      </c>
      <c r="J315" s="84" t="s">
        <v>98</v>
      </c>
      <c r="K315" s="86" t="s">
        <v>8</v>
      </c>
    </row>
    <row r="316" spans="1:11">
      <c r="A316" s="87">
        <v>328</v>
      </c>
      <c r="B316" s="80" t="s">
        <v>4</v>
      </c>
      <c r="C316" s="81">
        <v>40309</v>
      </c>
      <c r="D316" s="82">
        <v>0.31900000000000001</v>
      </c>
      <c r="E316" s="88">
        <v>0.36899999999999999</v>
      </c>
      <c r="F316" s="82">
        <v>0.36899999999999999</v>
      </c>
      <c r="G316" s="83">
        <v>0</v>
      </c>
      <c r="H316" s="84">
        <v>4</v>
      </c>
      <c r="I316" s="84">
        <v>2</v>
      </c>
      <c r="J316" s="84" t="s">
        <v>85</v>
      </c>
      <c r="K316" s="86" t="s">
        <v>4</v>
      </c>
    </row>
    <row r="317" spans="1:11">
      <c r="A317" s="87">
        <v>329</v>
      </c>
      <c r="B317" s="80" t="s">
        <v>6</v>
      </c>
      <c r="C317" s="81">
        <v>40309</v>
      </c>
      <c r="D317" s="82">
        <v>0.28799999999999998</v>
      </c>
      <c r="E317" s="88">
        <v>0.33200000000000002</v>
      </c>
      <c r="F317" s="82">
        <v>0.33200000000000002</v>
      </c>
      <c r="G317" s="83">
        <v>0</v>
      </c>
      <c r="H317" s="84">
        <v>4</v>
      </c>
      <c r="I317" s="84">
        <v>1</v>
      </c>
      <c r="J317" s="84" t="s">
        <v>82</v>
      </c>
      <c r="K317" s="86" t="s">
        <v>6</v>
      </c>
    </row>
    <row r="318" spans="1:11">
      <c r="A318" s="87">
        <v>330</v>
      </c>
      <c r="B318" s="80" t="s">
        <v>9</v>
      </c>
      <c r="C318" s="81">
        <v>40309</v>
      </c>
      <c r="D318" s="82">
        <v>0.29199999999999998</v>
      </c>
      <c r="E318" s="88">
        <v>0.33400000000000002</v>
      </c>
      <c r="F318" s="82">
        <v>0.32900000000000001</v>
      </c>
      <c r="G318" s="83">
        <v>5.0000000000000044E-3</v>
      </c>
      <c r="H318" s="84">
        <v>3</v>
      </c>
      <c r="I318" s="84">
        <v>3</v>
      </c>
      <c r="J318" s="84" t="s">
        <v>105</v>
      </c>
      <c r="K318" s="86" t="s">
        <v>9</v>
      </c>
    </row>
    <row r="319" spans="1:11">
      <c r="A319" s="87">
        <v>331</v>
      </c>
      <c r="B319" s="80" t="s">
        <v>3</v>
      </c>
      <c r="C319" s="81">
        <v>40309</v>
      </c>
      <c r="D319" s="82">
        <v>0.30499999999999999</v>
      </c>
      <c r="E319" s="88">
        <v>0.35799999999999998</v>
      </c>
      <c r="F319" s="82">
        <v>0.35799999999999998</v>
      </c>
      <c r="G319" s="83">
        <v>0</v>
      </c>
      <c r="H319" s="84">
        <v>4</v>
      </c>
      <c r="I319" s="84">
        <v>1</v>
      </c>
      <c r="J319" s="84" t="s">
        <v>82</v>
      </c>
      <c r="K319" s="86" t="s">
        <v>3</v>
      </c>
    </row>
    <row r="320" spans="1:11">
      <c r="A320" s="87">
        <v>332</v>
      </c>
      <c r="B320" s="80" t="s">
        <v>58</v>
      </c>
      <c r="C320" s="81">
        <v>40309</v>
      </c>
      <c r="D320" s="82">
        <v>0.29199999999999998</v>
      </c>
      <c r="E320" s="88">
        <v>0.35799999999999998</v>
      </c>
      <c r="F320" s="82">
        <v>0.35499999999999998</v>
      </c>
      <c r="G320" s="83">
        <v>3.0000000000000027E-3</v>
      </c>
      <c r="H320" s="84">
        <v>4</v>
      </c>
      <c r="I320" s="84">
        <v>2</v>
      </c>
      <c r="J320" s="84" t="s">
        <v>85</v>
      </c>
      <c r="K320" s="86" t="s">
        <v>58</v>
      </c>
    </row>
    <row r="321" spans="1:11">
      <c r="A321" s="87">
        <v>333</v>
      </c>
      <c r="B321" s="80" t="s">
        <v>61</v>
      </c>
      <c r="C321" s="81">
        <v>40309</v>
      </c>
      <c r="D321" s="82">
        <v>0.308</v>
      </c>
      <c r="E321" s="88">
        <v>0.34</v>
      </c>
      <c r="F321" s="82">
        <v>0.34</v>
      </c>
      <c r="G321" s="83">
        <v>0</v>
      </c>
      <c r="H321" s="84">
        <v>4</v>
      </c>
      <c r="I321" s="84">
        <v>0</v>
      </c>
      <c r="J321" s="84" t="s">
        <v>98</v>
      </c>
      <c r="K321" s="86" t="s">
        <v>61</v>
      </c>
    </row>
    <row r="322" spans="1:11">
      <c r="A322" s="87">
        <v>334</v>
      </c>
      <c r="B322" s="80" t="s">
        <v>62</v>
      </c>
      <c r="C322" s="81">
        <v>40309</v>
      </c>
      <c r="D322" s="82">
        <v>0.27100000000000002</v>
      </c>
      <c r="E322" s="88">
        <v>0.28199999999999997</v>
      </c>
      <c r="F322" s="82">
        <v>0.28299999999999997</v>
      </c>
      <c r="G322" s="83">
        <v>-1.0000000000000009E-3</v>
      </c>
      <c r="H322" s="84">
        <v>3</v>
      </c>
      <c r="I322" s="84">
        <v>1</v>
      </c>
      <c r="J322" s="84" t="s">
        <v>94</v>
      </c>
      <c r="K322" s="86" t="s">
        <v>62</v>
      </c>
    </row>
    <row r="323" spans="1:11">
      <c r="A323" s="87">
        <v>335</v>
      </c>
      <c r="B323" s="80" t="s">
        <v>7</v>
      </c>
      <c r="C323" s="81">
        <v>40309</v>
      </c>
      <c r="D323" s="82">
        <v>0.315</v>
      </c>
      <c r="E323" s="88">
        <v>0.316</v>
      </c>
      <c r="F323" s="82">
        <v>0.316</v>
      </c>
      <c r="G323" s="83">
        <v>0</v>
      </c>
      <c r="H323" s="84" t="s">
        <v>93</v>
      </c>
      <c r="I323" s="84" t="s">
        <v>93</v>
      </c>
      <c r="J323" s="84" t="s">
        <v>93</v>
      </c>
      <c r="K323" s="86" t="s">
        <v>93</v>
      </c>
    </row>
    <row r="324" spans="1:11">
      <c r="A324" s="87">
        <v>336</v>
      </c>
      <c r="B324" s="80" t="s">
        <v>60</v>
      </c>
      <c r="C324" s="81">
        <v>40309</v>
      </c>
      <c r="D324" s="82">
        <v>0.27600000000000002</v>
      </c>
      <c r="E324" s="88">
        <v>0.28199999999999997</v>
      </c>
      <c r="F324" s="82">
        <v>0.28199999999999997</v>
      </c>
      <c r="G324" s="83">
        <v>0</v>
      </c>
      <c r="H324" s="84" t="s">
        <v>93</v>
      </c>
      <c r="I324" s="84" t="s">
        <v>93</v>
      </c>
      <c r="J324" s="84" t="s">
        <v>93</v>
      </c>
      <c r="K324" s="86" t="s">
        <v>93</v>
      </c>
    </row>
    <row r="325" spans="1:11">
      <c r="A325" s="87">
        <v>337</v>
      </c>
      <c r="B325" s="80" t="s">
        <v>67</v>
      </c>
      <c r="C325" s="81">
        <v>40309</v>
      </c>
      <c r="D325" s="82">
        <v>0.27900000000000003</v>
      </c>
      <c r="E325" s="88">
        <v>0.27800000000000002</v>
      </c>
      <c r="F325" s="82">
        <v>0.27800000000000002</v>
      </c>
      <c r="G325" s="83">
        <v>0</v>
      </c>
      <c r="H325" s="84" t="s">
        <v>93</v>
      </c>
      <c r="I325" s="84" t="s">
        <v>93</v>
      </c>
      <c r="J325" s="84" t="s">
        <v>93</v>
      </c>
      <c r="K325" s="86" t="s">
        <v>93</v>
      </c>
    </row>
    <row r="326" spans="1:11">
      <c r="A326" s="87">
        <v>338</v>
      </c>
      <c r="B326" s="80" t="s">
        <v>52</v>
      </c>
      <c r="C326" s="81">
        <v>40309</v>
      </c>
      <c r="D326" s="82">
        <v>0.28599999999999998</v>
      </c>
      <c r="E326" s="88">
        <v>0.29699999999999999</v>
      </c>
      <c r="F326" s="82">
        <v>0.29699999999999999</v>
      </c>
      <c r="G326" s="83">
        <v>0</v>
      </c>
      <c r="H326" s="84" t="s">
        <v>93</v>
      </c>
      <c r="I326" s="84" t="s">
        <v>93</v>
      </c>
      <c r="J326" s="84" t="s">
        <v>93</v>
      </c>
      <c r="K326" s="86" t="s">
        <v>93</v>
      </c>
    </row>
    <row r="327" spans="1:11">
      <c r="A327" s="87">
        <v>339</v>
      </c>
      <c r="B327" s="80" t="s">
        <v>57</v>
      </c>
      <c r="C327" s="81">
        <v>40310</v>
      </c>
      <c r="D327" s="82">
        <v>0.317</v>
      </c>
      <c r="E327" s="88">
        <v>0.34899999999999998</v>
      </c>
      <c r="F327" s="82">
        <v>0.34599999999999997</v>
      </c>
      <c r="G327" s="83">
        <v>3.0000000000000027E-3</v>
      </c>
      <c r="H327" s="84">
        <v>6</v>
      </c>
      <c r="I327" s="84">
        <v>3</v>
      </c>
      <c r="J327" s="85" t="s">
        <v>102</v>
      </c>
      <c r="K327" s="86" t="s">
        <v>57</v>
      </c>
    </row>
    <row r="328" spans="1:11">
      <c r="A328" s="87">
        <v>340</v>
      </c>
      <c r="B328" s="80" t="s">
        <v>8</v>
      </c>
      <c r="C328" s="81">
        <v>40310</v>
      </c>
      <c r="D328" s="82">
        <v>0.28799999999999998</v>
      </c>
      <c r="E328" s="88">
        <v>0.29599999999999999</v>
      </c>
      <c r="F328" s="82">
        <v>0.29599999999999999</v>
      </c>
      <c r="G328" s="83">
        <v>0</v>
      </c>
      <c r="H328" s="84" t="s">
        <v>93</v>
      </c>
      <c r="I328" s="84" t="s">
        <v>93</v>
      </c>
      <c r="J328" s="85" t="s">
        <v>93</v>
      </c>
      <c r="K328" s="86" t="s">
        <v>93</v>
      </c>
    </row>
    <row r="329" spans="1:11">
      <c r="A329" s="87">
        <v>341</v>
      </c>
      <c r="B329" s="80" t="s">
        <v>4</v>
      </c>
      <c r="C329" s="81">
        <v>40310</v>
      </c>
      <c r="D329" s="82">
        <v>0.31900000000000001</v>
      </c>
      <c r="E329" s="88">
        <v>0.36699999999999999</v>
      </c>
      <c r="F329" s="82">
        <v>0.36899999999999999</v>
      </c>
      <c r="G329" s="83">
        <v>-2.0000000000000018E-3</v>
      </c>
      <c r="H329" s="84">
        <v>7</v>
      </c>
      <c r="I329" s="84">
        <v>4</v>
      </c>
      <c r="J329" s="85" t="s">
        <v>136</v>
      </c>
      <c r="K329" s="86" t="s">
        <v>4</v>
      </c>
    </row>
    <row r="330" spans="1:11">
      <c r="A330" s="87">
        <v>342</v>
      </c>
      <c r="B330" s="80" t="s">
        <v>6</v>
      </c>
      <c r="C330" s="81">
        <v>40310</v>
      </c>
      <c r="D330" s="82">
        <v>0.28799999999999998</v>
      </c>
      <c r="E330" s="88">
        <v>0.33800000000000002</v>
      </c>
      <c r="F330" s="82">
        <v>0.33200000000000002</v>
      </c>
      <c r="G330" s="83">
        <v>6.0000000000000001E-3</v>
      </c>
      <c r="H330" s="84">
        <v>5</v>
      </c>
      <c r="I330" s="84">
        <v>4</v>
      </c>
      <c r="J330" s="85" t="s">
        <v>118</v>
      </c>
      <c r="K330" s="86" t="s">
        <v>6</v>
      </c>
    </row>
    <row r="331" spans="1:11">
      <c r="A331" s="87">
        <v>343</v>
      </c>
      <c r="B331" s="80" t="s">
        <v>9</v>
      </c>
      <c r="C331" s="81">
        <v>40310</v>
      </c>
      <c r="D331" s="82">
        <v>0.29199999999999998</v>
      </c>
      <c r="E331" s="88">
        <v>0.33700000000000002</v>
      </c>
      <c r="F331" s="82">
        <v>0.33400000000000002</v>
      </c>
      <c r="G331" s="83">
        <v>3.0000000000000027E-3</v>
      </c>
      <c r="H331" s="84">
        <v>4</v>
      </c>
      <c r="I331" s="84">
        <v>2</v>
      </c>
      <c r="J331" s="85" t="s">
        <v>85</v>
      </c>
      <c r="K331" s="86" t="s">
        <v>9</v>
      </c>
    </row>
    <row r="332" spans="1:11">
      <c r="A332" s="87">
        <v>344</v>
      </c>
      <c r="B332" s="80" t="s">
        <v>3</v>
      </c>
      <c r="C332" s="81">
        <v>40310</v>
      </c>
      <c r="D332" s="82">
        <v>0.30499999999999999</v>
      </c>
      <c r="E332" s="88">
        <v>0.35899999999999999</v>
      </c>
      <c r="F332" s="82">
        <v>0.35799999999999998</v>
      </c>
      <c r="G332" s="83">
        <v>1.0000000000000009E-3</v>
      </c>
      <c r="H332" s="84">
        <v>6</v>
      </c>
      <c r="I332" s="84">
        <v>2</v>
      </c>
      <c r="J332" s="85" t="s">
        <v>96</v>
      </c>
      <c r="K332" s="86" t="s">
        <v>3</v>
      </c>
    </row>
    <row r="333" spans="1:11">
      <c r="A333" s="87">
        <v>345</v>
      </c>
      <c r="B333" s="80" t="s">
        <v>58</v>
      </c>
      <c r="C333" s="81">
        <v>40310</v>
      </c>
      <c r="D333" s="82">
        <v>0.29199999999999998</v>
      </c>
      <c r="E333" s="88">
        <v>0.35699999999999998</v>
      </c>
      <c r="F333" s="82">
        <v>0.35799999999999998</v>
      </c>
      <c r="G333" s="83">
        <v>-1.0000000000000009E-3</v>
      </c>
      <c r="H333" s="84">
        <v>5</v>
      </c>
      <c r="I333" s="84">
        <v>1</v>
      </c>
      <c r="J333" s="85" t="s">
        <v>83</v>
      </c>
      <c r="K333" s="86" t="s">
        <v>58</v>
      </c>
    </row>
    <row r="334" spans="1:11">
      <c r="A334" s="87">
        <v>346</v>
      </c>
      <c r="B334" s="80" t="s">
        <v>61</v>
      </c>
      <c r="C334" s="81">
        <v>40310</v>
      </c>
      <c r="D334" s="82">
        <v>0.308</v>
      </c>
      <c r="E334" s="88">
        <v>0.34599999999999997</v>
      </c>
      <c r="F334" s="82">
        <v>0.34</v>
      </c>
      <c r="G334" s="83">
        <v>6.0000000000000001E-3</v>
      </c>
      <c r="H334" s="84">
        <v>6</v>
      </c>
      <c r="I334" s="84">
        <v>4</v>
      </c>
      <c r="J334" s="85" t="s">
        <v>95</v>
      </c>
      <c r="K334" s="86" t="s">
        <v>61</v>
      </c>
    </row>
    <row r="335" spans="1:11">
      <c r="A335" s="87">
        <v>347</v>
      </c>
      <c r="B335" s="80" t="s">
        <v>62</v>
      </c>
      <c r="C335" s="81">
        <v>40310</v>
      </c>
      <c r="D335" s="82">
        <v>0.27100000000000002</v>
      </c>
      <c r="E335" s="88">
        <v>0.27800000000000002</v>
      </c>
      <c r="F335" s="82">
        <v>0.28199999999999997</v>
      </c>
      <c r="G335" s="83">
        <v>-3.999999999999948E-3</v>
      </c>
      <c r="H335" s="84">
        <v>6</v>
      </c>
      <c r="I335" s="84">
        <v>0</v>
      </c>
      <c r="J335" s="85" t="s">
        <v>100</v>
      </c>
      <c r="K335" s="86" t="s">
        <v>62</v>
      </c>
    </row>
    <row r="336" spans="1:11">
      <c r="A336" s="87">
        <v>348</v>
      </c>
      <c r="B336" s="80" t="s">
        <v>7</v>
      </c>
      <c r="C336" s="81">
        <v>40310</v>
      </c>
      <c r="D336" s="82">
        <v>0.315</v>
      </c>
      <c r="E336" s="88">
        <v>0.316</v>
      </c>
      <c r="F336" s="82">
        <v>0.316</v>
      </c>
      <c r="G336" s="83">
        <v>0</v>
      </c>
      <c r="H336" s="84" t="s">
        <v>93</v>
      </c>
      <c r="I336" s="84" t="s">
        <v>93</v>
      </c>
      <c r="J336" s="85" t="s">
        <v>93</v>
      </c>
      <c r="K336" s="86" t="s">
        <v>93</v>
      </c>
    </row>
    <row r="337" spans="1:11">
      <c r="A337" s="87">
        <v>349</v>
      </c>
      <c r="B337" s="80" t="s">
        <v>60</v>
      </c>
      <c r="C337" s="81">
        <v>40310</v>
      </c>
      <c r="D337" s="82">
        <v>0.27600000000000002</v>
      </c>
      <c r="E337" s="88">
        <v>0.28199999999999997</v>
      </c>
      <c r="F337" s="82">
        <v>0.28199999999999997</v>
      </c>
      <c r="G337" s="83">
        <v>0</v>
      </c>
      <c r="H337" s="84">
        <v>6</v>
      </c>
      <c r="I337" s="84">
        <v>2</v>
      </c>
      <c r="J337" s="85" t="s">
        <v>96</v>
      </c>
      <c r="K337" s="86" t="s">
        <v>60</v>
      </c>
    </row>
    <row r="338" spans="1:11">
      <c r="A338" s="87">
        <v>350</v>
      </c>
      <c r="B338" s="80" t="s">
        <v>67</v>
      </c>
      <c r="C338" s="81">
        <v>40310</v>
      </c>
      <c r="D338" s="82">
        <v>0.27900000000000003</v>
      </c>
      <c r="E338" s="88">
        <v>0.27800000000000002</v>
      </c>
      <c r="F338" s="82">
        <v>0.27800000000000002</v>
      </c>
      <c r="G338" s="83">
        <v>0</v>
      </c>
      <c r="H338" s="84" t="s">
        <v>93</v>
      </c>
      <c r="I338" s="84" t="s">
        <v>93</v>
      </c>
      <c r="J338" s="85" t="s">
        <v>93</v>
      </c>
      <c r="K338" s="86" t="s">
        <v>93</v>
      </c>
    </row>
    <row r="339" spans="1:11">
      <c r="A339" s="87">
        <v>351</v>
      </c>
      <c r="B339" s="80" t="s">
        <v>52</v>
      </c>
      <c r="C339" s="81">
        <v>40310</v>
      </c>
      <c r="D339" s="82">
        <v>0.28599999999999998</v>
      </c>
      <c r="E339" s="88">
        <v>0.29699999999999999</v>
      </c>
      <c r="F339" s="82">
        <v>0.29699999999999999</v>
      </c>
      <c r="G339" s="83">
        <v>0</v>
      </c>
      <c r="H339" s="84" t="s">
        <v>93</v>
      </c>
      <c r="I339" s="84" t="s">
        <v>93</v>
      </c>
      <c r="J339" s="85" t="s">
        <v>93</v>
      </c>
      <c r="K339" s="86" t="s">
        <v>93</v>
      </c>
    </row>
    <row r="340" spans="1:11">
      <c r="A340" s="87">
        <v>352</v>
      </c>
      <c r="B340" s="80" t="s">
        <v>57</v>
      </c>
      <c r="C340" s="81">
        <v>40311</v>
      </c>
      <c r="D340" s="82">
        <v>0.317</v>
      </c>
      <c r="E340" s="88">
        <v>0.34799999999999998</v>
      </c>
      <c r="F340" s="82">
        <v>0.34899999999999998</v>
      </c>
      <c r="G340" s="83">
        <v>-1.0000000000000009E-3</v>
      </c>
      <c r="H340" s="84">
        <v>4</v>
      </c>
      <c r="I340" s="84">
        <v>0</v>
      </c>
      <c r="J340" s="84" t="s">
        <v>98</v>
      </c>
      <c r="K340" s="86" t="s">
        <v>57</v>
      </c>
    </row>
    <row r="341" spans="1:11">
      <c r="A341" s="87">
        <v>353</v>
      </c>
      <c r="B341" s="80" t="s">
        <v>8</v>
      </c>
      <c r="C341" s="81">
        <v>40311</v>
      </c>
      <c r="D341" s="82">
        <v>0.28799999999999998</v>
      </c>
      <c r="E341" s="88">
        <v>0.29599999999999999</v>
      </c>
      <c r="F341" s="82">
        <v>0.29599999999999999</v>
      </c>
      <c r="G341" s="83">
        <v>0</v>
      </c>
      <c r="H341" s="84" t="s">
        <v>93</v>
      </c>
      <c r="I341" s="84" t="s">
        <v>93</v>
      </c>
      <c r="J341" s="84" t="s">
        <v>93</v>
      </c>
      <c r="K341" s="86" t="s">
        <v>93</v>
      </c>
    </row>
    <row r="342" spans="1:11">
      <c r="A342" s="87">
        <v>354</v>
      </c>
      <c r="B342" s="80" t="s">
        <v>4</v>
      </c>
      <c r="C342" s="81">
        <v>40311</v>
      </c>
      <c r="D342" s="82">
        <v>0.31900000000000001</v>
      </c>
      <c r="E342" s="88">
        <v>0.36799999999999999</v>
      </c>
      <c r="F342" s="82">
        <v>0.36699999999999999</v>
      </c>
      <c r="G342" s="83">
        <v>1.0000000000000009E-3</v>
      </c>
      <c r="H342" s="84">
        <v>5</v>
      </c>
      <c r="I342" s="84">
        <v>2</v>
      </c>
      <c r="J342" s="84" t="s">
        <v>97</v>
      </c>
      <c r="K342" s="86" t="s">
        <v>4</v>
      </c>
    </row>
    <row r="343" spans="1:11">
      <c r="A343" s="87">
        <v>355</v>
      </c>
      <c r="B343" s="80" t="s">
        <v>6</v>
      </c>
      <c r="C343" s="81">
        <v>40311</v>
      </c>
      <c r="D343" s="82">
        <v>0.28799999999999998</v>
      </c>
      <c r="E343" s="88">
        <v>0.33600000000000002</v>
      </c>
      <c r="F343" s="82">
        <v>0.33800000000000002</v>
      </c>
      <c r="G343" s="83">
        <v>-2.0000000000000018E-3</v>
      </c>
      <c r="H343" s="84">
        <v>4</v>
      </c>
      <c r="I343" s="84">
        <v>0</v>
      </c>
      <c r="J343" s="84" t="s">
        <v>98</v>
      </c>
      <c r="K343" s="86" t="s">
        <v>6</v>
      </c>
    </row>
    <row r="344" spans="1:11">
      <c r="A344" s="87">
        <v>356</v>
      </c>
      <c r="B344" s="80" t="s">
        <v>9</v>
      </c>
      <c r="C344" s="81">
        <v>40311</v>
      </c>
      <c r="D344" s="82">
        <v>0.29199999999999998</v>
      </c>
      <c r="E344" s="88">
        <v>0.33800000000000002</v>
      </c>
      <c r="F344" s="82">
        <v>0.33700000000000002</v>
      </c>
      <c r="G344" s="83">
        <v>1.0000000000000009E-3</v>
      </c>
      <c r="H344" s="84">
        <v>5</v>
      </c>
      <c r="I344" s="84">
        <v>2</v>
      </c>
      <c r="J344" s="84" t="s">
        <v>97</v>
      </c>
      <c r="K344" s="86" t="s">
        <v>9</v>
      </c>
    </row>
    <row r="345" spans="1:11">
      <c r="A345" s="87">
        <v>357</v>
      </c>
      <c r="B345" s="80" t="s">
        <v>3</v>
      </c>
      <c r="C345" s="81">
        <v>40311</v>
      </c>
      <c r="D345" s="82">
        <v>0.30499999999999999</v>
      </c>
      <c r="E345" s="88">
        <v>0.36</v>
      </c>
      <c r="F345" s="82">
        <v>0.35899999999999999</v>
      </c>
      <c r="G345" s="83">
        <v>1.0000000000000009E-3</v>
      </c>
      <c r="H345" s="84">
        <v>3</v>
      </c>
      <c r="I345" s="84">
        <v>2</v>
      </c>
      <c r="J345" s="84" t="s">
        <v>86</v>
      </c>
      <c r="K345" s="86" t="s">
        <v>3</v>
      </c>
    </row>
    <row r="346" spans="1:11">
      <c r="A346" s="87">
        <v>358</v>
      </c>
      <c r="B346" s="80" t="s">
        <v>58</v>
      </c>
      <c r="C346" s="81">
        <v>40311</v>
      </c>
      <c r="D346" s="82">
        <v>0.29199999999999998</v>
      </c>
      <c r="E346" s="88">
        <v>0.36</v>
      </c>
      <c r="F346" s="82">
        <v>0.35699999999999998</v>
      </c>
      <c r="G346" s="83">
        <v>3.0000000000000027E-3</v>
      </c>
      <c r="H346" s="84">
        <v>4</v>
      </c>
      <c r="I346" s="84">
        <v>3</v>
      </c>
      <c r="J346" s="84" t="s">
        <v>87</v>
      </c>
      <c r="K346" s="86" t="s">
        <v>58</v>
      </c>
    </row>
    <row r="347" spans="1:11">
      <c r="A347" s="87">
        <v>359</v>
      </c>
      <c r="B347" s="80" t="s">
        <v>61</v>
      </c>
      <c r="C347" s="81">
        <v>40311</v>
      </c>
      <c r="D347" s="82">
        <v>0.308</v>
      </c>
      <c r="E347" s="88">
        <v>0.34399999999999997</v>
      </c>
      <c r="F347" s="82">
        <v>0.34599999999999997</v>
      </c>
      <c r="G347" s="83">
        <v>-2.0000000000000018E-3</v>
      </c>
      <c r="H347" s="84">
        <v>5</v>
      </c>
      <c r="I347" s="84">
        <v>0</v>
      </c>
      <c r="J347" s="84" t="s">
        <v>115</v>
      </c>
      <c r="K347" s="86" t="s">
        <v>61</v>
      </c>
    </row>
    <row r="348" spans="1:11">
      <c r="A348" s="87">
        <v>360</v>
      </c>
      <c r="B348" s="80" t="s">
        <v>62</v>
      </c>
      <c r="C348" s="81">
        <v>40311</v>
      </c>
      <c r="D348" s="82">
        <v>0.27100000000000002</v>
      </c>
      <c r="E348" s="88">
        <v>0.27900000000000003</v>
      </c>
      <c r="F348" s="82">
        <v>0.27800000000000002</v>
      </c>
      <c r="G348" s="83">
        <v>1.0000000000000009E-3</v>
      </c>
      <c r="H348" s="84">
        <v>4</v>
      </c>
      <c r="I348" s="84">
        <v>2</v>
      </c>
      <c r="J348" s="84" t="s">
        <v>85</v>
      </c>
      <c r="K348" s="86" t="s">
        <v>62</v>
      </c>
    </row>
    <row r="349" spans="1:11">
      <c r="A349" s="87">
        <v>361</v>
      </c>
      <c r="B349" s="80" t="s">
        <v>7</v>
      </c>
      <c r="C349" s="81">
        <v>40311</v>
      </c>
      <c r="D349" s="82">
        <v>0.315</v>
      </c>
      <c r="E349" s="88">
        <v>0.316</v>
      </c>
      <c r="F349" s="82">
        <v>0.316</v>
      </c>
      <c r="G349" s="83">
        <v>0</v>
      </c>
      <c r="H349" s="84" t="s">
        <v>93</v>
      </c>
      <c r="I349" s="84" t="s">
        <v>93</v>
      </c>
      <c r="J349" s="84" t="s">
        <v>93</v>
      </c>
      <c r="K349" s="86" t="s">
        <v>93</v>
      </c>
    </row>
    <row r="350" spans="1:11">
      <c r="A350" s="87">
        <v>362</v>
      </c>
      <c r="B350" s="80" t="s">
        <v>60</v>
      </c>
      <c r="C350" s="81">
        <v>40311</v>
      </c>
      <c r="D350" s="82">
        <v>0.27600000000000002</v>
      </c>
      <c r="E350" s="88">
        <v>0.28100000000000003</v>
      </c>
      <c r="F350" s="82">
        <v>0.28199999999999997</v>
      </c>
      <c r="G350" s="83">
        <v>-1E-3</v>
      </c>
      <c r="H350" s="84">
        <v>5</v>
      </c>
      <c r="I350" s="84">
        <v>1</v>
      </c>
      <c r="J350" s="84" t="s">
        <v>83</v>
      </c>
      <c r="K350" s="86" t="s">
        <v>60</v>
      </c>
    </row>
    <row r="351" spans="1:11">
      <c r="A351" s="87">
        <v>363</v>
      </c>
      <c r="B351" s="80" t="s">
        <v>67</v>
      </c>
      <c r="C351" s="81">
        <v>40311</v>
      </c>
      <c r="D351" s="82">
        <v>0.27900000000000003</v>
      </c>
      <c r="E351" s="88">
        <v>0.27800000000000002</v>
      </c>
      <c r="F351" s="82">
        <v>0.27800000000000002</v>
      </c>
      <c r="G351" s="83">
        <v>0</v>
      </c>
      <c r="H351" s="84" t="s">
        <v>93</v>
      </c>
      <c r="I351" s="84" t="s">
        <v>93</v>
      </c>
      <c r="J351" s="84" t="s">
        <v>93</v>
      </c>
      <c r="K351" s="86" t="s">
        <v>93</v>
      </c>
    </row>
    <row r="352" spans="1:11">
      <c r="A352" s="87">
        <v>364</v>
      </c>
      <c r="B352" s="80" t="s">
        <v>52</v>
      </c>
      <c r="C352" s="81">
        <v>40311</v>
      </c>
      <c r="D352" s="82">
        <v>0.28599999999999998</v>
      </c>
      <c r="E352" s="88">
        <v>0.29699999999999999</v>
      </c>
      <c r="F352" s="82">
        <v>0.29699999999999999</v>
      </c>
      <c r="G352" s="83">
        <v>0</v>
      </c>
      <c r="H352" s="84" t="s">
        <v>93</v>
      </c>
      <c r="I352" s="84" t="s">
        <v>93</v>
      </c>
      <c r="J352" s="84" t="s">
        <v>93</v>
      </c>
      <c r="K352" s="86" t="s">
        <v>93</v>
      </c>
    </row>
    <row r="353" spans="1:11">
      <c r="A353" s="87">
        <v>365</v>
      </c>
      <c r="B353" s="80" t="s">
        <v>57</v>
      </c>
      <c r="C353" s="81">
        <v>40312</v>
      </c>
      <c r="D353" s="82">
        <v>0.317</v>
      </c>
      <c r="E353" s="82">
        <v>0.34899999999999998</v>
      </c>
      <c r="F353" s="82">
        <v>0.34799999999999998</v>
      </c>
      <c r="G353" s="83">
        <v>1.0000000000000009E-3</v>
      </c>
      <c r="H353" s="84">
        <v>3</v>
      </c>
      <c r="I353" s="84">
        <v>2</v>
      </c>
      <c r="J353" s="84" t="s">
        <v>86</v>
      </c>
      <c r="K353" s="86" t="s">
        <v>57</v>
      </c>
    </row>
    <row r="354" spans="1:11">
      <c r="A354" s="87">
        <v>366</v>
      </c>
      <c r="B354" s="80" t="s">
        <v>8</v>
      </c>
      <c r="C354" s="81">
        <v>40312</v>
      </c>
      <c r="D354" s="82">
        <v>0.28799999999999998</v>
      </c>
      <c r="E354" s="82">
        <v>0.29499999999999998</v>
      </c>
      <c r="F354" s="82">
        <v>0.29599999999999999</v>
      </c>
      <c r="G354" s="83">
        <v>-1.0000000000000009E-3</v>
      </c>
      <c r="H354" s="84">
        <v>3</v>
      </c>
      <c r="I354" s="84">
        <v>0</v>
      </c>
      <c r="J354" s="84" t="s">
        <v>84</v>
      </c>
      <c r="K354" s="86" t="s">
        <v>8</v>
      </c>
    </row>
    <row r="355" spans="1:11">
      <c r="A355" s="87">
        <v>367</v>
      </c>
      <c r="B355" s="80" t="s">
        <v>4</v>
      </c>
      <c r="C355" s="81">
        <v>40312</v>
      </c>
      <c r="D355" s="82">
        <v>0.31900000000000001</v>
      </c>
      <c r="E355" s="82">
        <v>0.36399999999999999</v>
      </c>
      <c r="F355" s="82">
        <v>0.36799999999999999</v>
      </c>
      <c r="G355" s="83">
        <v>-4.0000000000000036E-3</v>
      </c>
      <c r="H355" s="84">
        <v>4</v>
      </c>
      <c r="I355" s="84">
        <v>0</v>
      </c>
      <c r="J355" s="84" t="s">
        <v>98</v>
      </c>
      <c r="K355" s="86" t="s">
        <v>4</v>
      </c>
    </row>
    <row r="356" spans="1:11">
      <c r="A356" s="87">
        <v>368</v>
      </c>
      <c r="B356" s="80" t="s">
        <v>6</v>
      </c>
      <c r="C356" s="81">
        <v>40312</v>
      </c>
      <c r="D356" s="82">
        <v>0.28799999999999998</v>
      </c>
      <c r="E356" s="82">
        <v>0.34100000000000003</v>
      </c>
      <c r="F356" s="82">
        <v>0.33600000000000002</v>
      </c>
      <c r="G356" s="83">
        <v>5.0000000000000044E-3</v>
      </c>
      <c r="H356" s="84">
        <v>4</v>
      </c>
      <c r="I356" s="84">
        <v>2</v>
      </c>
      <c r="J356" s="84" t="s">
        <v>85</v>
      </c>
      <c r="K356" s="86" t="s">
        <v>6</v>
      </c>
    </row>
    <row r="357" spans="1:11">
      <c r="A357" s="87">
        <v>369</v>
      </c>
      <c r="B357" s="80" t="s">
        <v>9</v>
      </c>
      <c r="C357" s="81">
        <v>40312</v>
      </c>
      <c r="D357" s="82">
        <v>0.29199999999999998</v>
      </c>
      <c r="E357" s="82">
        <v>0.33700000000000002</v>
      </c>
      <c r="F357" s="82">
        <v>0.33800000000000002</v>
      </c>
      <c r="G357" s="83">
        <v>-1.0000000000000009E-3</v>
      </c>
      <c r="H357" s="84">
        <v>4</v>
      </c>
      <c r="I357" s="84">
        <v>1</v>
      </c>
      <c r="J357" s="84" t="s">
        <v>82</v>
      </c>
      <c r="K357" s="86" t="s">
        <v>9</v>
      </c>
    </row>
    <row r="358" spans="1:11">
      <c r="A358" s="87">
        <v>370</v>
      </c>
      <c r="B358" s="80" t="s">
        <v>3</v>
      </c>
      <c r="C358" s="81">
        <v>40312</v>
      </c>
      <c r="D358" s="82">
        <v>0.30499999999999999</v>
      </c>
      <c r="E358" s="82">
        <v>0.36199999999999999</v>
      </c>
      <c r="F358" s="82">
        <v>0.36</v>
      </c>
      <c r="G358" s="83">
        <v>2.0000000000000018E-3</v>
      </c>
      <c r="H358" s="84">
        <v>4</v>
      </c>
      <c r="I358" s="84">
        <v>3</v>
      </c>
      <c r="J358" s="84" t="s">
        <v>87</v>
      </c>
      <c r="K358" s="86" t="s">
        <v>3</v>
      </c>
    </row>
    <row r="359" spans="1:11">
      <c r="A359" s="87">
        <v>371</v>
      </c>
      <c r="B359" s="80" t="s">
        <v>58</v>
      </c>
      <c r="C359" s="81">
        <v>40312</v>
      </c>
      <c r="D359" s="82">
        <v>0.29199999999999998</v>
      </c>
      <c r="E359" s="82">
        <v>0.35699999999999998</v>
      </c>
      <c r="F359" s="82">
        <v>0.36</v>
      </c>
      <c r="G359" s="83">
        <v>-3.0000000000000027E-3</v>
      </c>
      <c r="H359" s="84">
        <v>4</v>
      </c>
      <c r="I359" s="84">
        <v>0</v>
      </c>
      <c r="J359" s="84" t="s">
        <v>98</v>
      </c>
      <c r="K359" s="86" t="s">
        <v>58</v>
      </c>
    </row>
    <row r="360" spans="1:11">
      <c r="A360" s="87">
        <v>372</v>
      </c>
      <c r="B360" s="80" t="s">
        <v>61</v>
      </c>
      <c r="C360" s="81">
        <v>40312</v>
      </c>
      <c r="D360" s="82">
        <v>0.308</v>
      </c>
      <c r="E360" s="82">
        <v>0.34100000000000003</v>
      </c>
      <c r="F360" s="82">
        <v>0.34399999999999997</v>
      </c>
      <c r="G360" s="83">
        <v>-3.0000000000000001E-3</v>
      </c>
      <c r="H360" s="84">
        <v>3</v>
      </c>
      <c r="I360" s="84">
        <v>0</v>
      </c>
      <c r="J360" s="84" t="s">
        <v>84</v>
      </c>
      <c r="K360" s="86" t="s">
        <v>61</v>
      </c>
    </row>
    <row r="361" spans="1:11">
      <c r="A361" s="87">
        <v>373</v>
      </c>
      <c r="B361" s="80" t="s">
        <v>62</v>
      </c>
      <c r="C361" s="81">
        <v>40312</v>
      </c>
      <c r="D361" s="82">
        <v>0.27100000000000002</v>
      </c>
      <c r="E361" s="82">
        <v>0.27900000000000003</v>
      </c>
      <c r="F361" s="82">
        <v>0.27900000000000003</v>
      </c>
      <c r="G361" s="83">
        <v>0</v>
      </c>
      <c r="H361" s="84" t="s">
        <v>93</v>
      </c>
      <c r="I361" s="84" t="s">
        <v>93</v>
      </c>
      <c r="J361" s="84" t="s">
        <v>93</v>
      </c>
      <c r="K361" s="86" t="s">
        <v>93</v>
      </c>
    </row>
    <row r="362" spans="1:11">
      <c r="A362" s="87">
        <v>374</v>
      </c>
      <c r="B362" s="80" t="s">
        <v>7</v>
      </c>
      <c r="C362" s="81">
        <v>40312</v>
      </c>
      <c r="D362" s="82">
        <v>0.315</v>
      </c>
      <c r="E362" s="82">
        <v>0.316</v>
      </c>
      <c r="F362" s="82">
        <v>0.316</v>
      </c>
      <c r="G362" s="83">
        <v>0</v>
      </c>
      <c r="H362" s="84" t="s">
        <v>93</v>
      </c>
      <c r="I362" s="84" t="s">
        <v>93</v>
      </c>
      <c r="J362" s="84" t="s">
        <v>93</v>
      </c>
      <c r="K362" s="86" t="s">
        <v>93</v>
      </c>
    </row>
    <row r="363" spans="1:11">
      <c r="A363" s="87">
        <v>375</v>
      </c>
      <c r="B363" s="80" t="s">
        <v>60</v>
      </c>
      <c r="C363" s="81">
        <v>40312</v>
      </c>
      <c r="D363" s="82">
        <v>0.27600000000000002</v>
      </c>
      <c r="E363" s="82">
        <v>0.28100000000000003</v>
      </c>
      <c r="F363" s="82">
        <v>0.28100000000000003</v>
      </c>
      <c r="G363" s="83">
        <v>0</v>
      </c>
      <c r="H363" s="84" t="s">
        <v>93</v>
      </c>
      <c r="I363" s="84" t="s">
        <v>93</v>
      </c>
      <c r="J363" s="84" t="s">
        <v>93</v>
      </c>
      <c r="K363" s="86" t="s">
        <v>93</v>
      </c>
    </row>
    <row r="364" spans="1:11">
      <c r="A364" s="87">
        <v>376</v>
      </c>
      <c r="B364" s="80" t="s">
        <v>67</v>
      </c>
      <c r="C364" s="81">
        <v>40312</v>
      </c>
      <c r="D364" s="82">
        <v>0.27900000000000003</v>
      </c>
      <c r="E364" s="82">
        <v>0.27800000000000002</v>
      </c>
      <c r="F364" s="82">
        <v>0.27800000000000002</v>
      </c>
      <c r="G364" s="83">
        <v>0</v>
      </c>
      <c r="H364" s="84" t="s">
        <v>93</v>
      </c>
      <c r="I364" s="84" t="s">
        <v>93</v>
      </c>
      <c r="J364" s="84" t="s">
        <v>93</v>
      </c>
      <c r="K364" s="86" t="s">
        <v>93</v>
      </c>
    </row>
    <row r="365" spans="1:11">
      <c r="A365" s="87">
        <v>377</v>
      </c>
      <c r="B365" s="91" t="s">
        <v>52</v>
      </c>
      <c r="C365" s="81">
        <v>40312</v>
      </c>
      <c r="D365" s="88">
        <v>0.28599999999999998</v>
      </c>
      <c r="E365" s="88">
        <v>0.29599999999999999</v>
      </c>
      <c r="F365" s="88">
        <v>0.29699999999999999</v>
      </c>
      <c r="G365" s="92">
        <v>-1.0000000000000009E-3</v>
      </c>
      <c r="H365" s="93">
        <v>3</v>
      </c>
      <c r="I365" s="93">
        <v>0</v>
      </c>
      <c r="J365" s="93" t="s">
        <v>84</v>
      </c>
      <c r="K365" s="95" t="s">
        <v>52</v>
      </c>
    </row>
    <row r="366" spans="1:11">
      <c r="A366" s="87">
        <v>378</v>
      </c>
      <c r="B366" s="80" t="s">
        <v>57</v>
      </c>
      <c r="C366" s="81">
        <v>40313</v>
      </c>
      <c r="D366" s="82">
        <v>0.317</v>
      </c>
      <c r="E366" s="82">
        <v>0.35</v>
      </c>
      <c r="F366" s="82">
        <v>0.34899999999999998</v>
      </c>
      <c r="G366" s="83">
        <v>1.0000000000000009E-3</v>
      </c>
      <c r="H366" s="84">
        <v>3</v>
      </c>
      <c r="I366" s="84">
        <v>1</v>
      </c>
      <c r="J366" s="84" t="s">
        <v>94</v>
      </c>
      <c r="K366" s="86" t="s">
        <v>57</v>
      </c>
    </row>
    <row r="367" spans="1:11">
      <c r="A367" s="87">
        <v>379</v>
      </c>
      <c r="B367" s="80" t="s">
        <v>8</v>
      </c>
      <c r="C367" s="81">
        <v>40313</v>
      </c>
      <c r="D367" s="82">
        <v>0.28799999999999998</v>
      </c>
      <c r="E367" s="82">
        <v>0.29899999999999999</v>
      </c>
      <c r="F367" s="82">
        <v>0.29499999999999998</v>
      </c>
      <c r="G367" s="83">
        <v>4.0000000000000036E-3</v>
      </c>
      <c r="H367" s="84">
        <v>5</v>
      </c>
      <c r="I367" s="84">
        <v>3</v>
      </c>
      <c r="J367" s="84" t="s">
        <v>101</v>
      </c>
      <c r="K367" s="86" t="s">
        <v>8</v>
      </c>
    </row>
    <row r="368" spans="1:11">
      <c r="A368" s="87">
        <v>380</v>
      </c>
      <c r="B368" s="80" t="s">
        <v>4</v>
      </c>
      <c r="C368" s="81">
        <v>40313</v>
      </c>
      <c r="D368" s="82">
        <v>0.31900000000000001</v>
      </c>
      <c r="E368" s="82">
        <v>0.36399999999999999</v>
      </c>
      <c r="F368" s="82">
        <v>0.36399999999999999</v>
      </c>
      <c r="G368" s="83">
        <v>0</v>
      </c>
      <c r="H368" s="84">
        <v>5</v>
      </c>
      <c r="I368" s="84">
        <v>2</v>
      </c>
      <c r="J368" s="84" t="s">
        <v>97</v>
      </c>
      <c r="K368" s="86" t="s">
        <v>4</v>
      </c>
    </row>
    <row r="369" spans="1:11">
      <c r="A369" s="87">
        <v>381</v>
      </c>
      <c r="B369" s="80" t="s">
        <v>6</v>
      </c>
      <c r="C369" s="81">
        <v>40313</v>
      </c>
      <c r="D369" s="82">
        <v>0.28799999999999998</v>
      </c>
      <c r="E369" s="82">
        <v>0.34300000000000003</v>
      </c>
      <c r="F369" s="82">
        <v>0.34100000000000003</v>
      </c>
      <c r="G369" s="83">
        <v>2.0000000000000018E-3</v>
      </c>
      <c r="H369" s="84">
        <v>4</v>
      </c>
      <c r="I369" s="84">
        <v>2</v>
      </c>
      <c r="J369" s="84" t="s">
        <v>85</v>
      </c>
      <c r="K369" s="86" t="s">
        <v>6</v>
      </c>
    </row>
    <row r="370" spans="1:11">
      <c r="A370" s="87">
        <v>382</v>
      </c>
      <c r="B370" s="80" t="s">
        <v>9</v>
      </c>
      <c r="C370" s="81">
        <v>40313</v>
      </c>
      <c r="D370" s="82">
        <v>0.29199999999999998</v>
      </c>
      <c r="E370" s="82">
        <v>0.34</v>
      </c>
      <c r="F370" s="82">
        <v>0.33700000000000002</v>
      </c>
      <c r="G370" s="83">
        <v>3.0000000000000027E-3</v>
      </c>
      <c r="H370" s="84">
        <v>4</v>
      </c>
      <c r="I370" s="84">
        <v>1</v>
      </c>
      <c r="J370" s="84" t="s">
        <v>82</v>
      </c>
      <c r="K370" s="86" t="s">
        <v>9</v>
      </c>
    </row>
    <row r="371" spans="1:11">
      <c r="A371" s="87">
        <v>383</v>
      </c>
      <c r="B371" s="80" t="s">
        <v>3</v>
      </c>
      <c r="C371" s="81">
        <v>40313</v>
      </c>
      <c r="D371" s="82">
        <v>0.30499999999999999</v>
      </c>
      <c r="E371" s="82">
        <v>0.36199999999999999</v>
      </c>
      <c r="F371" s="82">
        <v>0.36199999999999999</v>
      </c>
      <c r="G371" s="83">
        <v>0</v>
      </c>
      <c r="H371" s="84">
        <v>5</v>
      </c>
      <c r="I371" s="84">
        <v>1</v>
      </c>
      <c r="J371" s="84" t="s">
        <v>83</v>
      </c>
      <c r="K371" s="86" t="s">
        <v>3</v>
      </c>
    </row>
    <row r="372" spans="1:11">
      <c r="A372" s="87">
        <v>384</v>
      </c>
      <c r="B372" s="80" t="s">
        <v>58</v>
      </c>
      <c r="C372" s="81">
        <v>40313</v>
      </c>
      <c r="D372" s="82">
        <v>0.29199999999999998</v>
      </c>
      <c r="E372" s="82">
        <v>0.35599999999999998</v>
      </c>
      <c r="F372" s="82">
        <v>0.35699999999999998</v>
      </c>
      <c r="G372" s="83">
        <v>-1.0000000000000009E-3</v>
      </c>
      <c r="H372" s="84">
        <v>5</v>
      </c>
      <c r="I372" s="84">
        <v>0</v>
      </c>
      <c r="J372" s="84" t="s">
        <v>115</v>
      </c>
      <c r="K372" s="86" t="s">
        <v>58</v>
      </c>
    </row>
    <row r="373" spans="1:11">
      <c r="A373" s="87">
        <v>385</v>
      </c>
      <c r="B373" s="80" t="s">
        <v>61</v>
      </c>
      <c r="C373" s="81">
        <v>40313</v>
      </c>
      <c r="D373" s="82">
        <v>0.308</v>
      </c>
      <c r="E373" s="82">
        <v>0.34300000000000003</v>
      </c>
      <c r="F373" s="82">
        <v>0.34100000000000003</v>
      </c>
      <c r="G373" s="83">
        <v>2.0000000000000018E-3</v>
      </c>
      <c r="H373" s="84">
        <v>4</v>
      </c>
      <c r="I373" s="84">
        <v>1</v>
      </c>
      <c r="J373" s="84" t="s">
        <v>82</v>
      </c>
      <c r="K373" s="86" t="s">
        <v>61</v>
      </c>
    </row>
    <row r="374" spans="1:11">
      <c r="A374" s="87">
        <v>386</v>
      </c>
      <c r="B374" s="80" t="s">
        <v>62</v>
      </c>
      <c r="C374" s="81">
        <v>40313</v>
      </c>
      <c r="D374" s="82">
        <v>0.27100000000000002</v>
      </c>
      <c r="E374" s="82">
        <v>0.28100000000000003</v>
      </c>
      <c r="F374" s="82">
        <v>0.27900000000000003</v>
      </c>
      <c r="G374" s="83">
        <v>2.0000000000000018E-3</v>
      </c>
      <c r="H374" s="84">
        <v>3</v>
      </c>
      <c r="I374" s="84">
        <v>1</v>
      </c>
      <c r="J374" s="84" t="s">
        <v>94</v>
      </c>
      <c r="K374" s="86" t="s">
        <v>62</v>
      </c>
    </row>
    <row r="375" spans="1:11">
      <c r="A375" s="87">
        <v>387</v>
      </c>
      <c r="B375" s="80" t="s">
        <v>7</v>
      </c>
      <c r="C375" s="81">
        <v>40313</v>
      </c>
      <c r="D375" s="82">
        <v>0.315</v>
      </c>
      <c r="E375" s="82">
        <v>0.316</v>
      </c>
      <c r="F375" s="82">
        <v>0.316</v>
      </c>
      <c r="G375" s="83">
        <v>0</v>
      </c>
      <c r="H375" s="84" t="s">
        <v>93</v>
      </c>
      <c r="I375" s="84" t="s">
        <v>93</v>
      </c>
      <c r="J375" s="84" t="s">
        <v>93</v>
      </c>
      <c r="K375" s="86" t="s">
        <v>93</v>
      </c>
    </row>
    <row r="376" spans="1:11">
      <c r="A376" s="87">
        <v>388</v>
      </c>
      <c r="B376" s="80" t="s">
        <v>60</v>
      </c>
      <c r="C376" s="81">
        <v>40313</v>
      </c>
      <c r="D376" s="82">
        <v>0.27600000000000002</v>
      </c>
      <c r="E376" s="82">
        <v>0.28100000000000003</v>
      </c>
      <c r="F376" s="82">
        <v>0.28100000000000003</v>
      </c>
      <c r="G376" s="83">
        <v>0</v>
      </c>
      <c r="H376" s="84" t="s">
        <v>93</v>
      </c>
      <c r="I376" s="84" t="s">
        <v>93</v>
      </c>
      <c r="J376" s="84" t="s">
        <v>93</v>
      </c>
      <c r="K376" s="86" t="s">
        <v>93</v>
      </c>
    </row>
    <row r="377" spans="1:11">
      <c r="A377" s="87">
        <v>389</v>
      </c>
      <c r="B377" s="80" t="s">
        <v>67</v>
      </c>
      <c r="C377" s="81">
        <v>40313</v>
      </c>
      <c r="D377" s="82">
        <v>0.27900000000000003</v>
      </c>
      <c r="E377" s="82">
        <v>0.27800000000000002</v>
      </c>
      <c r="F377" s="82">
        <v>0.27800000000000002</v>
      </c>
      <c r="G377" s="83">
        <v>0</v>
      </c>
      <c r="H377" s="84" t="s">
        <v>93</v>
      </c>
      <c r="I377" s="84" t="s">
        <v>93</v>
      </c>
      <c r="J377" s="84" t="s">
        <v>93</v>
      </c>
      <c r="K377" s="86" t="s">
        <v>93</v>
      </c>
    </row>
    <row r="378" spans="1:11">
      <c r="A378" s="87">
        <v>390</v>
      </c>
      <c r="B378" s="91" t="s">
        <v>52</v>
      </c>
      <c r="C378" s="81">
        <v>40313</v>
      </c>
      <c r="D378" s="88">
        <v>0.28599999999999998</v>
      </c>
      <c r="E378" s="88">
        <v>0.29599999999999999</v>
      </c>
      <c r="F378" s="88">
        <v>0.29599999999999999</v>
      </c>
      <c r="G378" s="92">
        <v>0</v>
      </c>
      <c r="H378" s="93" t="s">
        <v>93</v>
      </c>
      <c r="I378" s="93" t="s">
        <v>93</v>
      </c>
      <c r="J378" s="93" t="s">
        <v>93</v>
      </c>
      <c r="K378" s="95" t="s">
        <v>93</v>
      </c>
    </row>
    <row r="379" spans="1:11">
      <c r="A379" s="87">
        <v>391</v>
      </c>
      <c r="B379" s="80" t="s">
        <v>57</v>
      </c>
      <c r="C379" s="81">
        <v>40314</v>
      </c>
      <c r="D379" s="82">
        <v>0.317</v>
      </c>
      <c r="E379" s="82">
        <v>0.35099999999999998</v>
      </c>
      <c r="F379" s="82">
        <v>0.35</v>
      </c>
      <c r="G379" s="83">
        <v>1E-3</v>
      </c>
      <c r="H379" s="84">
        <v>5</v>
      </c>
      <c r="I379" s="84">
        <v>2</v>
      </c>
      <c r="J379" s="84" t="s">
        <v>97</v>
      </c>
      <c r="K379" s="86" t="s">
        <v>57</v>
      </c>
    </row>
    <row r="380" spans="1:11">
      <c r="A380" s="87">
        <v>392</v>
      </c>
      <c r="B380" s="80" t="s">
        <v>8</v>
      </c>
      <c r="C380" s="81">
        <v>40314</v>
      </c>
      <c r="D380" s="82">
        <v>0.28799999999999998</v>
      </c>
      <c r="E380" s="82">
        <v>0.29799999999999999</v>
      </c>
      <c r="F380" s="82">
        <v>0.29899999999999999</v>
      </c>
      <c r="G380" s="83">
        <v>-1.0000000000000009E-3</v>
      </c>
      <c r="H380" s="84">
        <v>4</v>
      </c>
      <c r="I380" s="84">
        <v>1</v>
      </c>
      <c r="J380" s="84" t="s">
        <v>82</v>
      </c>
      <c r="K380" s="86" t="s">
        <v>8</v>
      </c>
    </row>
    <row r="381" spans="1:11">
      <c r="A381" s="87">
        <v>393</v>
      </c>
      <c r="B381" s="80" t="s">
        <v>4</v>
      </c>
      <c r="C381" s="81">
        <v>40314</v>
      </c>
      <c r="D381" s="82">
        <v>0.31900000000000001</v>
      </c>
      <c r="E381" s="82">
        <v>0.36399999999999999</v>
      </c>
      <c r="F381" s="82">
        <v>0.36399999999999999</v>
      </c>
      <c r="G381" s="83">
        <v>0</v>
      </c>
      <c r="H381" s="84">
        <v>5</v>
      </c>
      <c r="I381" s="84">
        <v>3</v>
      </c>
      <c r="J381" s="84" t="s">
        <v>101</v>
      </c>
      <c r="K381" s="86" t="s">
        <v>4</v>
      </c>
    </row>
    <row r="382" spans="1:11">
      <c r="A382" s="87">
        <v>394</v>
      </c>
      <c r="B382" s="80" t="s">
        <v>6</v>
      </c>
      <c r="C382" s="81">
        <v>40314</v>
      </c>
      <c r="D382" s="82">
        <v>0.28799999999999998</v>
      </c>
      <c r="E382" s="82">
        <v>0.34</v>
      </c>
      <c r="F382" s="82">
        <v>0.34300000000000003</v>
      </c>
      <c r="G382" s="83">
        <v>-3.0000000000000027E-3</v>
      </c>
      <c r="H382" s="84">
        <v>4</v>
      </c>
      <c r="I382" s="84">
        <v>0</v>
      </c>
      <c r="J382" s="84" t="s">
        <v>98</v>
      </c>
      <c r="K382" s="86" t="s">
        <v>6</v>
      </c>
    </row>
    <row r="383" spans="1:11">
      <c r="A383" s="87">
        <v>395</v>
      </c>
      <c r="B383" s="80" t="s">
        <v>9</v>
      </c>
      <c r="C383" s="81">
        <v>40314</v>
      </c>
      <c r="D383" s="82">
        <v>0.29199999999999998</v>
      </c>
      <c r="E383" s="82">
        <v>0.34</v>
      </c>
      <c r="F383" s="82">
        <v>0.34</v>
      </c>
      <c r="G383" s="83">
        <v>0</v>
      </c>
      <c r="H383" s="84">
        <v>5</v>
      </c>
      <c r="I383" s="84">
        <v>3</v>
      </c>
      <c r="J383" s="84" t="s">
        <v>101</v>
      </c>
      <c r="K383" s="86" t="s">
        <v>9</v>
      </c>
    </row>
    <row r="384" spans="1:11">
      <c r="A384" s="87">
        <v>396</v>
      </c>
      <c r="B384" s="80" t="s">
        <v>3</v>
      </c>
      <c r="C384" s="81">
        <v>40314</v>
      </c>
      <c r="D384" s="82">
        <v>0.30499999999999999</v>
      </c>
      <c r="E384" s="82">
        <v>0.36299999999999999</v>
      </c>
      <c r="F384" s="82">
        <v>0.36199999999999999</v>
      </c>
      <c r="G384" s="83">
        <v>1.0000000000000009E-3</v>
      </c>
      <c r="H384" s="84">
        <v>5</v>
      </c>
      <c r="I384" s="84">
        <v>3</v>
      </c>
      <c r="J384" s="84" t="s">
        <v>101</v>
      </c>
      <c r="K384" s="86" t="s">
        <v>3</v>
      </c>
    </row>
    <row r="385" spans="1:11">
      <c r="A385" s="87">
        <v>397</v>
      </c>
      <c r="B385" s="80" t="s">
        <v>58</v>
      </c>
      <c r="C385" s="81">
        <v>40314</v>
      </c>
      <c r="D385" s="82">
        <v>0.29199999999999998</v>
      </c>
      <c r="E385" s="82">
        <v>0.35499999999999998</v>
      </c>
      <c r="F385" s="82">
        <v>0.35599999999999998</v>
      </c>
      <c r="G385" s="83">
        <v>-1.0000000000000009E-3</v>
      </c>
      <c r="H385" s="84">
        <v>4</v>
      </c>
      <c r="I385" s="84">
        <v>1</v>
      </c>
      <c r="J385" s="84" t="s">
        <v>82</v>
      </c>
      <c r="K385" s="86" t="s">
        <v>58</v>
      </c>
    </row>
    <row r="386" spans="1:11">
      <c r="A386" s="87">
        <v>398</v>
      </c>
      <c r="B386" s="80" t="s">
        <v>61</v>
      </c>
      <c r="C386" s="81">
        <v>40314</v>
      </c>
      <c r="D386" s="82">
        <v>0.308</v>
      </c>
      <c r="E386" s="82">
        <v>0.34899999999999998</v>
      </c>
      <c r="F386" s="82">
        <v>0.34300000000000003</v>
      </c>
      <c r="G386" s="83">
        <v>6.0000000000000001E-3</v>
      </c>
      <c r="H386" s="84">
        <v>5</v>
      </c>
      <c r="I386" s="84">
        <v>3</v>
      </c>
      <c r="J386" s="84" t="s">
        <v>101</v>
      </c>
      <c r="K386" s="86" t="s">
        <v>61</v>
      </c>
    </row>
    <row r="387" spans="1:11">
      <c r="A387" s="87">
        <v>399</v>
      </c>
      <c r="B387" s="80" t="s">
        <v>62</v>
      </c>
      <c r="C387" s="81">
        <v>40314</v>
      </c>
      <c r="D387" s="82">
        <v>0.27100000000000002</v>
      </c>
      <c r="E387" s="82">
        <v>0.28000000000000003</v>
      </c>
      <c r="F387" s="82">
        <v>0.28100000000000003</v>
      </c>
      <c r="G387" s="83">
        <v>-1.0000000000000009E-3</v>
      </c>
      <c r="H387" s="84">
        <v>4</v>
      </c>
      <c r="I387" s="84">
        <v>0</v>
      </c>
      <c r="J387" s="84" t="s">
        <v>98</v>
      </c>
      <c r="K387" s="86" t="s">
        <v>62</v>
      </c>
    </row>
    <row r="388" spans="1:11">
      <c r="A388" s="87">
        <v>400</v>
      </c>
      <c r="B388" s="80" t="s">
        <v>7</v>
      </c>
      <c r="C388" s="81">
        <v>40314</v>
      </c>
      <c r="D388" s="82">
        <v>0.315</v>
      </c>
      <c r="E388" s="82">
        <v>0.316</v>
      </c>
      <c r="F388" s="82">
        <v>0.316</v>
      </c>
      <c r="G388" s="83">
        <v>0</v>
      </c>
      <c r="H388" s="84" t="s">
        <v>93</v>
      </c>
      <c r="I388" s="84" t="s">
        <v>93</v>
      </c>
      <c r="J388" s="84" t="s">
        <v>93</v>
      </c>
      <c r="K388" s="86" t="s">
        <v>93</v>
      </c>
    </row>
    <row r="389" spans="1:11">
      <c r="A389" s="87">
        <v>401</v>
      </c>
      <c r="B389" s="80" t="s">
        <v>60</v>
      </c>
      <c r="C389" s="81">
        <v>40314</v>
      </c>
      <c r="D389" s="82">
        <v>0.27600000000000002</v>
      </c>
      <c r="E389" s="82">
        <v>0.28100000000000003</v>
      </c>
      <c r="F389" s="82">
        <v>0.28100000000000003</v>
      </c>
      <c r="G389" s="83">
        <v>0</v>
      </c>
      <c r="H389" s="84" t="s">
        <v>93</v>
      </c>
      <c r="I389" s="84" t="s">
        <v>93</v>
      </c>
      <c r="J389" s="84" t="s">
        <v>93</v>
      </c>
      <c r="K389" s="86" t="s">
        <v>93</v>
      </c>
    </row>
    <row r="390" spans="1:11">
      <c r="A390" s="87">
        <v>402</v>
      </c>
      <c r="B390" s="80" t="s">
        <v>67</v>
      </c>
      <c r="C390" s="81">
        <v>40314</v>
      </c>
      <c r="D390" s="82">
        <v>0.27900000000000003</v>
      </c>
      <c r="E390" s="82">
        <v>0.27800000000000002</v>
      </c>
      <c r="F390" s="82">
        <v>0.27800000000000002</v>
      </c>
      <c r="G390" s="83">
        <v>0</v>
      </c>
      <c r="H390" s="84" t="s">
        <v>93</v>
      </c>
      <c r="I390" s="84" t="s">
        <v>93</v>
      </c>
      <c r="J390" s="84" t="s">
        <v>93</v>
      </c>
      <c r="K390" s="86" t="s">
        <v>93</v>
      </c>
    </row>
    <row r="391" spans="1:11">
      <c r="A391" s="87">
        <v>403</v>
      </c>
      <c r="B391" s="91" t="s">
        <v>52</v>
      </c>
      <c r="C391" s="81">
        <v>40314</v>
      </c>
      <c r="D391" s="88">
        <v>0.28599999999999998</v>
      </c>
      <c r="E391" s="88">
        <v>0.29599999999999999</v>
      </c>
      <c r="F391" s="88">
        <v>0.29599999999999999</v>
      </c>
      <c r="G391" s="92">
        <v>0</v>
      </c>
      <c r="H391" s="93" t="s">
        <v>93</v>
      </c>
      <c r="I391" s="93" t="s">
        <v>93</v>
      </c>
      <c r="J391" s="93" t="s">
        <v>93</v>
      </c>
      <c r="K391" s="95" t="s">
        <v>93</v>
      </c>
    </row>
    <row r="392" spans="1:11">
      <c r="A392" s="87">
        <v>404</v>
      </c>
      <c r="B392" s="80" t="s">
        <v>57</v>
      </c>
      <c r="C392" s="81">
        <v>40315</v>
      </c>
      <c r="D392" s="82">
        <v>0.317</v>
      </c>
      <c r="E392" s="82">
        <v>0.34799999999999998</v>
      </c>
      <c r="F392" s="82">
        <v>0.35099999999999998</v>
      </c>
      <c r="G392" s="83">
        <v>-3.0000000000000027E-3</v>
      </c>
      <c r="H392" s="84">
        <v>4</v>
      </c>
      <c r="I392" s="84">
        <v>0</v>
      </c>
      <c r="J392" s="84" t="s">
        <v>98</v>
      </c>
      <c r="K392" s="86" t="s">
        <v>57</v>
      </c>
    </row>
    <row r="393" spans="1:11">
      <c r="A393" s="87">
        <v>405</v>
      </c>
      <c r="B393" s="80" t="s">
        <v>8</v>
      </c>
      <c r="C393" s="81">
        <v>40315</v>
      </c>
      <c r="D393" s="82">
        <v>0.28799999999999998</v>
      </c>
      <c r="E393" s="82">
        <v>0.29699999999999999</v>
      </c>
      <c r="F393" s="82">
        <v>0.29799999999999999</v>
      </c>
      <c r="G393" s="83">
        <v>-1.0000000000000009E-3</v>
      </c>
      <c r="H393" s="84">
        <v>3</v>
      </c>
      <c r="I393" s="84">
        <v>1</v>
      </c>
      <c r="J393" s="84" t="s">
        <v>94</v>
      </c>
      <c r="K393" s="86" t="s">
        <v>8</v>
      </c>
    </row>
    <row r="394" spans="1:11">
      <c r="A394" s="87">
        <v>406</v>
      </c>
      <c r="B394" s="80" t="s">
        <v>4</v>
      </c>
      <c r="C394" s="81">
        <v>40315</v>
      </c>
      <c r="D394" s="82">
        <v>0.31900000000000001</v>
      </c>
      <c r="E394" s="82">
        <v>0.36799999999999999</v>
      </c>
      <c r="F394" s="82">
        <v>0.36399999999999999</v>
      </c>
      <c r="G394" s="83">
        <v>4.0000000000000036E-3</v>
      </c>
      <c r="H394" s="84">
        <v>4</v>
      </c>
      <c r="I394" s="84">
        <v>1</v>
      </c>
      <c r="J394" s="84" t="s">
        <v>82</v>
      </c>
      <c r="K394" s="86" t="s">
        <v>4</v>
      </c>
    </row>
    <row r="395" spans="1:11">
      <c r="A395" s="87">
        <v>407</v>
      </c>
      <c r="B395" s="80" t="s">
        <v>6</v>
      </c>
      <c r="C395" s="81">
        <v>40315</v>
      </c>
      <c r="D395" s="82">
        <v>0.28799999999999998</v>
      </c>
      <c r="E395" s="82">
        <v>0.33800000000000002</v>
      </c>
      <c r="F395" s="82">
        <v>0.34</v>
      </c>
      <c r="G395" s="83">
        <v>-2.0000000000000018E-3</v>
      </c>
      <c r="H395" s="84">
        <v>3</v>
      </c>
      <c r="I395" s="84">
        <v>0</v>
      </c>
      <c r="J395" s="84" t="s">
        <v>84</v>
      </c>
      <c r="K395" s="86" t="s">
        <v>6</v>
      </c>
    </row>
    <row r="396" spans="1:11">
      <c r="A396" s="87">
        <v>408</v>
      </c>
      <c r="B396" s="80" t="s">
        <v>9</v>
      </c>
      <c r="C396" s="81">
        <v>40315</v>
      </c>
      <c r="D396" s="82">
        <v>0.29199999999999998</v>
      </c>
      <c r="E396" s="82">
        <v>0.33800000000000002</v>
      </c>
      <c r="F396" s="82">
        <v>0.34</v>
      </c>
      <c r="G396" s="83">
        <v>-2.0000000000000018E-3</v>
      </c>
      <c r="H396" s="84">
        <v>4</v>
      </c>
      <c r="I396" s="84">
        <v>0</v>
      </c>
      <c r="J396" s="84" t="s">
        <v>98</v>
      </c>
      <c r="K396" s="86" t="s">
        <v>9</v>
      </c>
    </row>
    <row r="397" spans="1:11">
      <c r="A397" s="87">
        <v>409</v>
      </c>
      <c r="B397" s="80" t="s">
        <v>3</v>
      </c>
      <c r="C397" s="81">
        <v>40315</v>
      </c>
      <c r="D397" s="82">
        <v>0.30499999999999999</v>
      </c>
      <c r="E397" s="82">
        <v>0.36099999999999999</v>
      </c>
      <c r="F397" s="82">
        <v>0.36299999999999999</v>
      </c>
      <c r="G397" s="83">
        <v>-2.0000000000000018E-3</v>
      </c>
      <c r="H397" s="84">
        <v>4</v>
      </c>
      <c r="I397" s="84">
        <v>0</v>
      </c>
      <c r="J397" s="84" t="s">
        <v>98</v>
      </c>
      <c r="K397" s="86" t="s">
        <v>3</v>
      </c>
    </row>
    <row r="398" spans="1:11">
      <c r="A398" s="87">
        <v>410</v>
      </c>
      <c r="B398" s="80" t="s">
        <v>58</v>
      </c>
      <c r="C398" s="81">
        <v>40315</v>
      </c>
      <c r="D398" s="82">
        <v>0.29199999999999998</v>
      </c>
      <c r="E398" s="82">
        <v>0.35399999999999998</v>
      </c>
      <c r="F398" s="82">
        <v>0.35499999999999998</v>
      </c>
      <c r="G398" s="83">
        <v>-1.0000000000000009E-3</v>
      </c>
      <c r="H398" s="84">
        <v>3</v>
      </c>
      <c r="I398" s="84">
        <v>0</v>
      </c>
      <c r="J398" s="84" t="s">
        <v>84</v>
      </c>
      <c r="K398" s="86" t="s">
        <v>58</v>
      </c>
    </row>
    <row r="399" spans="1:11">
      <c r="A399" s="87">
        <v>411</v>
      </c>
      <c r="B399" s="80" t="s">
        <v>61</v>
      </c>
      <c r="C399" s="81">
        <v>40315</v>
      </c>
      <c r="D399" s="82">
        <v>0.308</v>
      </c>
      <c r="E399" s="82">
        <v>0.34899999999999998</v>
      </c>
      <c r="F399" s="82">
        <v>0.34899999999999998</v>
      </c>
      <c r="G399" s="83">
        <v>0</v>
      </c>
      <c r="H399" s="84">
        <v>3</v>
      </c>
      <c r="I399" s="84">
        <v>1</v>
      </c>
      <c r="J399" s="84" t="s">
        <v>94</v>
      </c>
      <c r="K399" s="86" t="s">
        <v>61</v>
      </c>
    </row>
    <row r="400" spans="1:11">
      <c r="A400" s="87">
        <v>412</v>
      </c>
      <c r="B400" s="80" t="s">
        <v>62</v>
      </c>
      <c r="C400" s="81">
        <v>40315</v>
      </c>
      <c r="D400" s="82">
        <v>0.27100000000000002</v>
      </c>
      <c r="E400" s="82">
        <v>0.28000000000000003</v>
      </c>
      <c r="F400" s="82">
        <v>0.28000000000000003</v>
      </c>
      <c r="G400" s="83">
        <v>0</v>
      </c>
      <c r="H400" s="84">
        <v>1</v>
      </c>
      <c r="I400" s="84">
        <v>0</v>
      </c>
      <c r="J400" s="84" t="s">
        <v>104</v>
      </c>
      <c r="K400" s="86" t="s">
        <v>62</v>
      </c>
    </row>
    <row r="401" spans="1:11">
      <c r="A401" s="87">
        <v>413</v>
      </c>
      <c r="B401" s="80" t="s">
        <v>7</v>
      </c>
      <c r="C401" s="81">
        <v>40315</v>
      </c>
      <c r="D401" s="82">
        <v>0.315</v>
      </c>
      <c r="E401" s="82">
        <v>0.316</v>
      </c>
      <c r="F401" s="82">
        <v>0.316</v>
      </c>
      <c r="G401" s="83">
        <v>0</v>
      </c>
      <c r="H401" s="84" t="s">
        <v>93</v>
      </c>
      <c r="I401" s="84" t="s">
        <v>93</v>
      </c>
      <c r="J401" s="84" t="s">
        <v>93</v>
      </c>
      <c r="K401" s="86" t="s">
        <v>93</v>
      </c>
    </row>
    <row r="402" spans="1:11">
      <c r="A402" s="87">
        <v>414</v>
      </c>
      <c r="B402" s="80" t="s">
        <v>60</v>
      </c>
      <c r="C402" s="81">
        <v>40315</v>
      </c>
      <c r="D402" s="82">
        <v>0.27600000000000002</v>
      </c>
      <c r="E402" s="82">
        <v>0.28100000000000003</v>
      </c>
      <c r="F402" s="82">
        <v>0.28100000000000003</v>
      </c>
      <c r="G402" s="83">
        <v>0</v>
      </c>
      <c r="H402" s="84" t="s">
        <v>93</v>
      </c>
      <c r="I402" s="84" t="s">
        <v>93</v>
      </c>
      <c r="J402" s="84" t="s">
        <v>93</v>
      </c>
      <c r="K402" s="86" t="s">
        <v>93</v>
      </c>
    </row>
    <row r="403" spans="1:11">
      <c r="A403" s="87">
        <v>415</v>
      </c>
      <c r="B403" s="80" t="s">
        <v>67</v>
      </c>
      <c r="C403" s="81">
        <v>40315</v>
      </c>
      <c r="D403" s="82">
        <v>0.27900000000000003</v>
      </c>
      <c r="E403" s="82">
        <v>0.27800000000000002</v>
      </c>
      <c r="F403" s="82">
        <v>0.27800000000000002</v>
      </c>
      <c r="G403" s="83">
        <v>0</v>
      </c>
      <c r="H403" s="84" t="s">
        <v>93</v>
      </c>
      <c r="I403" s="84" t="s">
        <v>93</v>
      </c>
      <c r="J403" s="84" t="s">
        <v>93</v>
      </c>
      <c r="K403" s="86" t="s">
        <v>93</v>
      </c>
    </row>
    <row r="404" spans="1:11">
      <c r="A404" s="87">
        <v>416</v>
      </c>
      <c r="B404" s="91" t="s">
        <v>52</v>
      </c>
      <c r="C404" s="81">
        <v>40315</v>
      </c>
      <c r="D404" s="88">
        <v>0.28599999999999998</v>
      </c>
      <c r="E404" s="88">
        <v>0.29599999999999999</v>
      </c>
      <c r="F404" s="88">
        <v>0.29599999999999999</v>
      </c>
      <c r="G404" s="92">
        <v>0</v>
      </c>
      <c r="H404" s="93" t="s">
        <v>93</v>
      </c>
      <c r="I404" s="93" t="s">
        <v>93</v>
      </c>
      <c r="J404" s="93" t="s">
        <v>93</v>
      </c>
      <c r="K404" s="95" t="s">
        <v>93</v>
      </c>
    </row>
    <row r="405" spans="1:11">
      <c r="A405" s="87">
        <v>417</v>
      </c>
      <c r="B405" s="80" t="s">
        <v>57</v>
      </c>
      <c r="C405" s="81">
        <v>40316</v>
      </c>
      <c r="D405" s="82">
        <v>0.317</v>
      </c>
      <c r="E405" s="82">
        <v>0.35</v>
      </c>
      <c r="F405" s="82">
        <v>0.34799999999999998</v>
      </c>
      <c r="G405" s="83">
        <v>2.0000000000000018E-3</v>
      </c>
      <c r="H405" s="84">
        <v>4</v>
      </c>
      <c r="I405" s="84">
        <v>2</v>
      </c>
      <c r="J405" s="84" t="s">
        <v>85</v>
      </c>
      <c r="K405" s="86" t="s">
        <v>57</v>
      </c>
    </row>
    <row r="406" spans="1:11">
      <c r="A406" s="87">
        <v>418</v>
      </c>
      <c r="B406" s="80" t="s">
        <v>8</v>
      </c>
      <c r="C406" s="81">
        <v>40316</v>
      </c>
      <c r="D406" s="82">
        <v>0.28799999999999998</v>
      </c>
      <c r="E406" s="82">
        <v>0.3</v>
      </c>
      <c r="F406" s="82">
        <v>0.29699999999999999</v>
      </c>
      <c r="G406" s="83">
        <v>3.0000000000000027E-3</v>
      </c>
      <c r="H406" s="84" t="s">
        <v>93</v>
      </c>
      <c r="I406" s="84" t="s">
        <v>93</v>
      </c>
      <c r="J406" s="84" t="s">
        <v>93</v>
      </c>
      <c r="K406" s="86" t="s">
        <v>93</v>
      </c>
    </row>
    <row r="407" spans="1:11">
      <c r="A407" s="87">
        <v>419</v>
      </c>
      <c r="B407" s="80" t="s">
        <v>4</v>
      </c>
      <c r="C407" s="81">
        <v>40316</v>
      </c>
      <c r="D407" s="82">
        <v>0.31900000000000001</v>
      </c>
      <c r="E407" s="82">
        <v>0.37</v>
      </c>
      <c r="F407" s="82">
        <v>0.36799999999999999</v>
      </c>
      <c r="G407" s="83">
        <v>2.0000000000000018E-3</v>
      </c>
      <c r="H407" s="84">
        <v>5</v>
      </c>
      <c r="I407" s="84">
        <v>1</v>
      </c>
      <c r="J407" s="84" t="s">
        <v>83</v>
      </c>
      <c r="K407" s="86" t="s">
        <v>4</v>
      </c>
    </row>
    <row r="408" spans="1:11">
      <c r="A408" s="87">
        <v>420</v>
      </c>
      <c r="B408" s="80" t="s">
        <v>6</v>
      </c>
      <c r="C408" s="81">
        <v>40316</v>
      </c>
      <c r="D408" s="82">
        <v>0.28799999999999998</v>
      </c>
      <c r="E408" s="82">
        <v>0.33400000000000002</v>
      </c>
      <c r="F408" s="82">
        <v>0.33800000000000002</v>
      </c>
      <c r="G408" s="83">
        <v>-4.0000000000000036E-3</v>
      </c>
      <c r="H408" s="84">
        <v>3</v>
      </c>
      <c r="I408" s="84">
        <v>0</v>
      </c>
      <c r="J408" s="84" t="s">
        <v>84</v>
      </c>
      <c r="K408" s="86" t="s">
        <v>6</v>
      </c>
    </row>
    <row r="409" spans="1:11">
      <c r="A409" s="87">
        <v>421</v>
      </c>
      <c r="B409" s="80" t="s">
        <v>9</v>
      </c>
      <c r="C409" s="81">
        <v>40316</v>
      </c>
      <c r="D409" s="82">
        <v>0.29199999999999998</v>
      </c>
      <c r="E409" s="82">
        <v>0.34</v>
      </c>
      <c r="F409" s="82">
        <v>0.33800000000000002</v>
      </c>
      <c r="G409" s="83">
        <v>2.0000000000000018E-3</v>
      </c>
      <c r="H409" s="84">
        <v>4</v>
      </c>
      <c r="I409" s="84">
        <v>2</v>
      </c>
      <c r="J409" s="84" t="s">
        <v>85</v>
      </c>
      <c r="K409" s="86" t="s">
        <v>9</v>
      </c>
    </row>
    <row r="410" spans="1:11">
      <c r="A410" s="87">
        <v>422</v>
      </c>
      <c r="B410" s="80" t="s">
        <v>3</v>
      </c>
      <c r="C410" s="81">
        <v>40316</v>
      </c>
      <c r="D410" s="82">
        <v>0.30499999999999999</v>
      </c>
      <c r="E410" s="82">
        <v>0.36299999999999999</v>
      </c>
      <c r="F410" s="82">
        <v>0.36099999999999999</v>
      </c>
      <c r="G410" s="83">
        <v>2.0000000000000018E-3</v>
      </c>
      <c r="H410" s="84">
        <v>4</v>
      </c>
      <c r="I410" s="84">
        <v>0</v>
      </c>
      <c r="J410" s="84" t="s">
        <v>98</v>
      </c>
      <c r="K410" s="86" t="s">
        <v>3</v>
      </c>
    </row>
    <row r="411" spans="1:11">
      <c r="A411" s="87">
        <v>423</v>
      </c>
      <c r="B411" s="80" t="s">
        <v>58</v>
      </c>
      <c r="C411" s="81">
        <v>40316</v>
      </c>
      <c r="D411" s="82">
        <v>0.29199999999999998</v>
      </c>
      <c r="E411" s="82">
        <v>0.35799999999999998</v>
      </c>
      <c r="F411" s="82">
        <v>0.35399999999999998</v>
      </c>
      <c r="G411" s="83">
        <v>4.0000000000000036E-3</v>
      </c>
      <c r="H411" s="84">
        <v>4</v>
      </c>
      <c r="I411" s="84">
        <v>2</v>
      </c>
      <c r="J411" s="84" t="s">
        <v>85</v>
      </c>
      <c r="K411" s="86" t="s">
        <v>58</v>
      </c>
    </row>
    <row r="412" spans="1:11">
      <c r="A412" s="87">
        <v>424</v>
      </c>
      <c r="B412" s="80" t="s">
        <v>61</v>
      </c>
      <c r="C412" s="81">
        <v>40316</v>
      </c>
      <c r="D412" s="82">
        <v>0.308</v>
      </c>
      <c r="E412" s="82">
        <v>0.35</v>
      </c>
      <c r="F412" s="82">
        <v>0.34899999999999998</v>
      </c>
      <c r="G412" s="83">
        <v>1.0000000000000009E-3</v>
      </c>
      <c r="H412" s="84">
        <v>4</v>
      </c>
      <c r="I412" s="84">
        <v>1</v>
      </c>
      <c r="J412" s="84" t="s">
        <v>82</v>
      </c>
      <c r="K412" s="86" t="s">
        <v>61</v>
      </c>
    </row>
    <row r="413" spans="1:11">
      <c r="A413" s="87">
        <v>425</v>
      </c>
      <c r="B413" s="80" t="s">
        <v>62</v>
      </c>
      <c r="C413" s="81">
        <v>40316</v>
      </c>
      <c r="D413" s="82">
        <v>0.27100000000000002</v>
      </c>
      <c r="E413" s="82">
        <v>0.28000000000000003</v>
      </c>
      <c r="F413" s="82">
        <v>0.28000000000000003</v>
      </c>
      <c r="G413" s="83">
        <v>0</v>
      </c>
      <c r="H413" s="84">
        <v>4</v>
      </c>
      <c r="I413" s="84">
        <v>0</v>
      </c>
      <c r="J413" s="84" t="s">
        <v>98</v>
      </c>
      <c r="K413" s="86" t="s">
        <v>62</v>
      </c>
    </row>
    <row r="414" spans="1:11">
      <c r="A414" s="87">
        <v>426</v>
      </c>
      <c r="B414" s="80" t="s">
        <v>7</v>
      </c>
      <c r="C414" s="81">
        <v>40316</v>
      </c>
      <c r="D414" s="82">
        <v>0.315</v>
      </c>
      <c r="E414" s="82">
        <v>0.316</v>
      </c>
      <c r="F414" s="82">
        <v>0.316</v>
      </c>
      <c r="G414" s="83">
        <v>0</v>
      </c>
      <c r="H414" s="84" t="s">
        <v>93</v>
      </c>
      <c r="I414" s="84" t="s">
        <v>93</v>
      </c>
      <c r="J414" s="84" t="s">
        <v>93</v>
      </c>
      <c r="K414" s="86" t="s">
        <v>93</v>
      </c>
    </row>
    <row r="415" spans="1:11">
      <c r="A415" s="87">
        <v>427</v>
      </c>
      <c r="B415" s="80" t="s">
        <v>60</v>
      </c>
      <c r="C415" s="81">
        <v>40316</v>
      </c>
      <c r="D415" s="82">
        <v>0.27600000000000002</v>
      </c>
      <c r="E415" s="82">
        <v>0.28100000000000003</v>
      </c>
      <c r="F415" s="82">
        <v>0.28100000000000003</v>
      </c>
      <c r="G415" s="83">
        <v>0</v>
      </c>
      <c r="H415" s="84" t="s">
        <v>93</v>
      </c>
      <c r="I415" s="84" t="s">
        <v>93</v>
      </c>
      <c r="J415" s="84" t="s">
        <v>93</v>
      </c>
      <c r="K415" s="86" t="s">
        <v>93</v>
      </c>
    </row>
    <row r="416" spans="1:11">
      <c r="A416" s="87">
        <v>428</v>
      </c>
      <c r="B416" s="80" t="s">
        <v>67</v>
      </c>
      <c r="C416" s="81">
        <v>40316</v>
      </c>
      <c r="D416" s="82">
        <v>0.27900000000000003</v>
      </c>
      <c r="E416" s="82">
        <v>0.27500000000000002</v>
      </c>
      <c r="F416" s="82">
        <v>0.27800000000000002</v>
      </c>
      <c r="G416" s="83">
        <v>-3.0000000000000027E-3</v>
      </c>
      <c r="H416" s="84">
        <v>3</v>
      </c>
      <c r="I416" s="84">
        <v>0</v>
      </c>
      <c r="J416" s="84" t="s">
        <v>84</v>
      </c>
      <c r="K416" s="86" t="s">
        <v>67</v>
      </c>
    </row>
    <row r="417" spans="1:11">
      <c r="A417" s="87">
        <v>429</v>
      </c>
      <c r="B417" s="91" t="s">
        <v>52</v>
      </c>
      <c r="C417" s="81">
        <v>40316</v>
      </c>
      <c r="D417" s="88">
        <v>0.28599999999999998</v>
      </c>
      <c r="E417" s="88">
        <v>0.29599999999999999</v>
      </c>
      <c r="F417" s="88">
        <v>0.29599999999999999</v>
      </c>
      <c r="G417" s="92">
        <v>0</v>
      </c>
      <c r="H417" s="93" t="s">
        <v>93</v>
      </c>
      <c r="I417" s="93" t="s">
        <v>93</v>
      </c>
      <c r="J417" s="93" t="s">
        <v>93</v>
      </c>
      <c r="K417" s="95" t="s">
        <v>93</v>
      </c>
    </row>
    <row r="418" spans="1:11">
      <c r="A418" s="87">
        <v>430</v>
      </c>
      <c r="B418" s="80" t="s">
        <v>57</v>
      </c>
      <c r="C418" s="81">
        <v>40317</v>
      </c>
      <c r="D418" s="82">
        <v>0.317</v>
      </c>
      <c r="E418" s="82">
        <v>0.318</v>
      </c>
      <c r="F418" s="82">
        <f t="shared" ref="F418" si="2">E405</f>
        <v>0.35</v>
      </c>
      <c r="G418" s="83">
        <f t="shared" ref="G418:G430" si="3">E418-F418</f>
        <v>-3.1999999999999973E-2</v>
      </c>
      <c r="H418" s="84">
        <f>VLOOKUP($B418,テーブル1[#All],2,FALSE)</f>
        <v>4</v>
      </c>
      <c r="I418" s="84">
        <f>VLOOKUP($B418,テーブル1[[#All],[名前]:[打点]],3,FALSE)</f>
        <v>2</v>
      </c>
      <c r="J418" s="85" t="str">
        <f>CONCATENATE(table!$H418,"_",table!$I418,"安打")</f>
        <v>4_2安打</v>
      </c>
      <c r="K418" s="86" t="str">
        <f>VLOOKUP($B418,テーブル1[#All],9,FALSE)</f>
        <v>小松</v>
      </c>
    </row>
    <row r="419" spans="1:11">
      <c r="A419" s="87">
        <v>431</v>
      </c>
      <c r="B419" s="80" t="s">
        <v>8</v>
      </c>
      <c r="C419" s="81">
        <v>40317</v>
      </c>
      <c r="D419" s="82">
        <v>0.28799999999999998</v>
      </c>
      <c r="E419" s="82">
        <v>0.29299999999999998</v>
      </c>
      <c r="F419" s="82">
        <f>E406</f>
        <v>0.3</v>
      </c>
      <c r="G419" s="83">
        <f t="shared" si="3"/>
        <v>-7.0000000000000062E-3</v>
      </c>
      <c r="H419" s="84" t="e">
        <f>VLOOKUP($B419,テーブル1[#All],2,FALSE)</f>
        <v>#N/A</v>
      </c>
      <c r="I419" s="84" t="e">
        <f>VLOOKUP($B419,テーブル1[[#All],[名前]:[打点]],3,FALSE)</f>
        <v>#N/A</v>
      </c>
      <c r="J419" s="85" t="e">
        <f>CONCATENATE(table!$H419,"_",table!$I419,"安打")</f>
        <v>#N/A</v>
      </c>
      <c r="K419" s="86" t="e">
        <f>VLOOKUP($B419,テーブル1[#All],9,FALSE)</f>
        <v>#N/A</v>
      </c>
    </row>
    <row r="420" spans="1:11">
      <c r="A420" s="87">
        <v>432</v>
      </c>
      <c r="B420" s="80" t="s">
        <v>4</v>
      </c>
      <c r="C420" s="81">
        <v>40317</v>
      </c>
      <c r="D420" s="82">
        <v>0.31900000000000001</v>
      </c>
      <c r="E420" s="82">
        <v>0.32900000000000001</v>
      </c>
      <c r="F420" s="82">
        <f t="shared" ref="F420:F430" si="4">E407</f>
        <v>0.37</v>
      </c>
      <c r="G420" s="83">
        <f t="shared" si="3"/>
        <v>-4.0999999999999981E-2</v>
      </c>
      <c r="H420" s="84">
        <f>VLOOKUP($B420,テーブル1[#All],2,FALSE)</f>
        <v>5</v>
      </c>
      <c r="I420" s="84">
        <f>VLOOKUP($B420,テーブル1[[#All],[名前]:[打点]],3,FALSE)</f>
        <v>1</v>
      </c>
      <c r="J420" s="85" t="str">
        <f>CONCATENATE(table!$H420,"_",table!$I420,"安打")</f>
        <v>5_1安打</v>
      </c>
      <c r="K420" s="86" t="str">
        <f>VLOOKUP($B420,テーブル1[#All],9,FALSE)</f>
        <v>ディリップ</v>
      </c>
    </row>
    <row r="421" spans="1:11">
      <c r="A421" s="87">
        <v>433</v>
      </c>
      <c r="B421" s="80" t="s">
        <v>6</v>
      </c>
      <c r="C421" s="81">
        <v>40317</v>
      </c>
      <c r="D421" s="82">
        <v>0.28799999999999998</v>
      </c>
      <c r="E421" s="82">
        <v>0.30099999999999999</v>
      </c>
      <c r="F421" s="82">
        <f t="shared" si="4"/>
        <v>0.33400000000000002</v>
      </c>
      <c r="G421" s="83">
        <f t="shared" si="3"/>
        <v>-3.3000000000000029E-2</v>
      </c>
      <c r="H421" s="84">
        <f>VLOOKUP($B421,テーブル1[#All],2,FALSE)</f>
        <v>3</v>
      </c>
      <c r="I421" s="84">
        <f>VLOOKUP($B421,テーブル1[[#All],[名前]:[打点]],3,FALSE)</f>
        <v>0</v>
      </c>
      <c r="J421" s="85" t="str">
        <f>CONCATENATE(table!$H421,"_",table!$I421,"安打")</f>
        <v>3_0安打</v>
      </c>
      <c r="K421" s="86" t="str">
        <f>VLOOKUP($B421,テーブル1[#All],9,FALSE)</f>
        <v>ダリウス</v>
      </c>
    </row>
    <row r="422" spans="1:11">
      <c r="A422" s="87">
        <v>434</v>
      </c>
      <c r="B422" s="80" t="s">
        <v>9</v>
      </c>
      <c r="C422" s="81">
        <v>40317</v>
      </c>
      <c r="D422" s="82">
        <v>0.29199999999999998</v>
      </c>
      <c r="E422" s="82">
        <v>0.307</v>
      </c>
      <c r="F422" s="82">
        <f t="shared" si="4"/>
        <v>0.34</v>
      </c>
      <c r="G422" s="83">
        <f t="shared" si="3"/>
        <v>-3.3000000000000029E-2</v>
      </c>
      <c r="H422" s="84">
        <f>VLOOKUP($B422,テーブル1[#All],2,FALSE)</f>
        <v>4</v>
      </c>
      <c r="I422" s="84">
        <f>VLOOKUP($B422,テーブル1[[#All],[名前]:[打点]],3,FALSE)</f>
        <v>2</v>
      </c>
      <c r="J422" s="85" t="str">
        <f>CONCATENATE(table!$H422,"_",table!$I422,"安打")</f>
        <v>4_2安打</v>
      </c>
      <c r="K422" s="86" t="str">
        <f>VLOOKUP($B422,テーブル1[#All],9,FALSE)</f>
        <v>バリック</v>
      </c>
    </row>
    <row r="423" spans="1:11">
      <c r="A423" s="87">
        <v>435</v>
      </c>
      <c r="B423" s="80" t="s">
        <v>3</v>
      </c>
      <c r="C423" s="81">
        <v>40317</v>
      </c>
      <c r="D423" s="82">
        <v>0.30499999999999999</v>
      </c>
      <c r="E423" s="82">
        <v>0.32200000000000001</v>
      </c>
      <c r="F423" s="82">
        <f t="shared" si="4"/>
        <v>0.36299999999999999</v>
      </c>
      <c r="G423" s="83">
        <f t="shared" si="3"/>
        <v>-4.0999999999999981E-2</v>
      </c>
      <c r="H423" s="84">
        <f>VLOOKUP($B423,テーブル1[#All],2,FALSE)</f>
        <v>4</v>
      </c>
      <c r="I423" s="84">
        <f>VLOOKUP($B423,テーブル1[[#All],[名前]:[打点]],3,FALSE)</f>
        <v>0</v>
      </c>
      <c r="J423" s="85" t="str">
        <f>CONCATENATE(table!$H423,"_",table!$I423,"安打")</f>
        <v>4_0安打</v>
      </c>
      <c r="K423" s="86" t="str">
        <f>VLOOKUP($B423,テーブル1[#All],9,FALSE)</f>
        <v>アビー</v>
      </c>
    </row>
    <row r="424" spans="1:11">
      <c r="A424" s="87">
        <v>436</v>
      </c>
      <c r="B424" s="80" t="s">
        <v>58</v>
      </c>
      <c r="C424" s="81">
        <v>40317</v>
      </c>
      <c r="D424" s="82">
        <v>0.29199999999999998</v>
      </c>
      <c r="E424" s="82">
        <v>0.32300000000000001</v>
      </c>
      <c r="F424" s="82">
        <f t="shared" si="4"/>
        <v>0.35799999999999998</v>
      </c>
      <c r="G424" s="83">
        <f t="shared" si="3"/>
        <v>-3.4999999999999976E-2</v>
      </c>
      <c r="H424" s="84">
        <f>VLOOKUP($B424,テーブル1[#All],2,FALSE)</f>
        <v>4</v>
      </c>
      <c r="I424" s="84">
        <f>VLOOKUP($B424,テーブル1[[#All],[名前]:[打点]],3,FALSE)</f>
        <v>2</v>
      </c>
      <c r="J424" s="85" t="str">
        <f>CONCATENATE(table!$H424,"_",table!$I424,"安打")</f>
        <v>4_2安打</v>
      </c>
      <c r="K424" s="86" t="str">
        <f>VLOOKUP($B424,テーブル1[#All],9,FALSE)</f>
        <v>喜多口</v>
      </c>
    </row>
    <row r="425" spans="1:11">
      <c r="A425" s="87">
        <v>437</v>
      </c>
      <c r="B425" s="80" t="s">
        <v>61</v>
      </c>
      <c r="C425" s="81">
        <v>40317</v>
      </c>
      <c r="D425" s="82">
        <v>0.308</v>
      </c>
      <c r="E425" s="82">
        <v>0.31900000000000001</v>
      </c>
      <c r="F425" s="82">
        <f t="shared" si="4"/>
        <v>0.35</v>
      </c>
      <c r="G425" s="83">
        <f t="shared" si="3"/>
        <v>-3.0999999999999972E-2</v>
      </c>
      <c r="H425" s="84">
        <f>VLOOKUP($B425,テーブル1[#All],2,FALSE)</f>
        <v>4</v>
      </c>
      <c r="I425" s="84">
        <f>VLOOKUP($B425,テーブル1[[#All],[名前]:[打点]],3,FALSE)</f>
        <v>1</v>
      </c>
      <c r="J425" s="85" t="str">
        <f>CONCATENATE(table!$H425,"_",table!$I425,"安打")</f>
        <v>4_1安打</v>
      </c>
      <c r="K425" s="86" t="str">
        <f>VLOOKUP($B425,テーブル1[#All],9,FALSE)</f>
        <v>伏美</v>
      </c>
    </row>
    <row r="426" spans="1:11">
      <c r="A426" s="87">
        <v>438</v>
      </c>
      <c r="B426" s="80" t="s">
        <v>62</v>
      </c>
      <c r="C426" s="81">
        <v>40317</v>
      </c>
      <c r="D426" s="82">
        <v>0.27100000000000002</v>
      </c>
      <c r="E426" s="82">
        <v>0.27200000000000002</v>
      </c>
      <c r="F426" s="82">
        <f t="shared" si="4"/>
        <v>0.28000000000000003</v>
      </c>
      <c r="G426" s="83">
        <f t="shared" si="3"/>
        <v>-8.0000000000000071E-3</v>
      </c>
      <c r="H426" s="84">
        <f>VLOOKUP($B426,テーブル1[#All],2,FALSE)</f>
        <v>4</v>
      </c>
      <c r="I426" s="84">
        <f>VLOOKUP($B426,テーブル1[[#All],[名前]:[打点]],3,FALSE)</f>
        <v>0</v>
      </c>
      <c r="J426" s="85" t="str">
        <f>CONCATENATE(table!$H426,"_",table!$I426,"安打")</f>
        <v>4_0安打</v>
      </c>
      <c r="K426" s="86" t="str">
        <f>VLOOKUP($B426,テーブル1[#All],9,FALSE)</f>
        <v>カスパー</v>
      </c>
    </row>
    <row r="427" spans="1:11">
      <c r="A427" s="87">
        <v>439</v>
      </c>
      <c r="B427" s="80" t="s">
        <v>7</v>
      </c>
      <c r="C427" s="81">
        <v>40317</v>
      </c>
      <c r="D427" s="82">
        <v>0.315</v>
      </c>
      <c r="E427" s="82">
        <v>0.316</v>
      </c>
      <c r="F427" s="82">
        <f t="shared" si="4"/>
        <v>0.316</v>
      </c>
      <c r="G427" s="83">
        <f t="shared" si="3"/>
        <v>0</v>
      </c>
      <c r="H427" s="84" t="e">
        <f>VLOOKUP($B427,テーブル1[#All],2,FALSE)</f>
        <v>#N/A</v>
      </c>
      <c r="I427" s="84" t="e">
        <f>VLOOKUP($B427,テーブル1[[#All],[名前]:[打点]],3,FALSE)</f>
        <v>#N/A</v>
      </c>
      <c r="J427" s="85" t="e">
        <f>CONCATENATE(table!$H427,"_",table!$I427,"安打")</f>
        <v>#N/A</v>
      </c>
      <c r="K427" s="86" t="e">
        <f>VLOOKUP($B427,テーブル1[#All],9,FALSE)</f>
        <v>#N/A</v>
      </c>
    </row>
    <row r="428" spans="1:11">
      <c r="A428" s="87">
        <v>440</v>
      </c>
      <c r="B428" s="80" t="s">
        <v>60</v>
      </c>
      <c r="C428" s="81">
        <v>40317</v>
      </c>
      <c r="D428" s="82">
        <v>0.27600000000000002</v>
      </c>
      <c r="E428" s="82">
        <v>0.27900000000000003</v>
      </c>
      <c r="F428" s="82">
        <f t="shared" si="4"/>
        <v>0.28100000000000003</v>
      </c>
      <c r="G428" s="83">
        <f t="shared" si="3"/>
        <v>-2.0000000000000018E-3</v>
      </c>
      <c r="H428" s="84" t="e">
        <f>VLOOKUP($B428,テーブル1[#All],2,FALSE)</f>
        <v>#N/A</v>
      </c>
      <c r="I428" s="84" t="e">
        <f>VLOOKUP($B428,テーブル1[[#All],[名前]:[打点]],3,FALSE)</f>
        <v>#N/A</v>
      </c>
      <c r="J428" s="85" t="e">
        <f>CONCATENATE(table!$H428,"_",table!$I428,"安打")</f>
        <v>#N/A</v>
      </c>
      <c r="K428" s="86" t="e">
        <f>VLOOKUP($B428,テーブル1[#All],9,FALSE)</f>
        <v>#N/A</v>
      </c>
    </row>
    <row r="429" spans="1:11">
      <c r="A429" s="87">
        <v>441</v>
      </c>
      <c r="B429" s="80" t="s">
        <v>67</v>
      </c>
      <c r="C429" s="81">
        <v>40317</v>
      </c>
      <c r="D429" s="82">
        <v>0.27900000000000003</v>
      </c>
      <c r="E429" s="82">
        <v>0.28199999999999997</v>
      </c>
      <c r="F429" s="82">
        <f t="shared" si="4"/>
        <v>0.27500000000000002</v>
      </c>
      <c r="G429" s="83">
        <f t="shared" si="3"/>
        <v>6.9999999999999507E-3</v>
      </c>
      <c r="H429" s="84">
        <f>VLOOKUP($B429,テーブル1[#All],2,FALSE)</f>
        <v>3</v>
      </c>
      <c r="I429" s="84">
        <f>VLOOKUP($B429,テーブル1[[#All],[名前]:[打点]],3,FALSE)</f>
        <v>0</v>
      </c>
      <c r="J429" s="85" t="str">
        <f>CONCATENATE(table!$H429,"_",table!$I429,"安打")</f>
        <v>3_0安打</v>
      </c>
      <c r="K429" s="86" t="str">
        <f>VLOOKUP($B429,テーブル1[#All],9,FALSE)</f>
        <v>栂野</v>
      </c>
    </row>
    <row r="430" spans="1:11">
      <c r="A430" s="87">
        <v>442</v>
      </c>
      <c r="B430" s="91" t="s">
        <v>52</v>
      </c>
      <c r="C430" s="81">
        <v>40317</v>
      </c>
      <c r="D430" s="88">
        <v>0.28599999999999998</v>
      </c>
      <c r="E430" s="88">
        <v>2.9600000000000001E-2</v>
      </c>
      <c r="F430" s="88">
        <f t="shared" si="4"/>
        <v>0.29599999999999999</v>
      </c>
      <c r="G430" s="92">
        <f t="shared" si="3"/>
        <v>-0.26639999999999997</v>
      </c>
      <c r="H430" s="93" t="e">
        <f>VLOOKUP($B430,テーブル1[#All],2,FALSE)</f>
        <v>#N/A</v>
      </c>
      <c r="I430" s="93" t="e">
        <f>VLOOKUP($B430,テーブル1[[#All],[名前]:[打点]],3,FALSE)</f>
        <v>#N/A</v>
      </c>
      <c r="J430" s="94" t="e">
        <f>CONCATENATE(table!$H430,"_",table!$I430,"安打")</f>
        <v>#N/A</v>
      </c>
      <c r="K430" s="95" t="e">
        <f>VLOOKUP($B430,テーブル1[#All],9,FALSE)</f>
        <v>#N/A</v>
      </c>
    </row>
  </sheetData>
  <phoneticPr fontId="3"/>
  <conditionalFormatting sqref="A1048572:J1048576">
    <cfRule type="expression" dxfId="29" priority="18">
      <formula>EXACT(#REF!,#REF!)=FALSE</formula>
    </cfRule>
    <cfRule type="cellIs" dxfId="28" priority="19" operator="equal">
      <formula>"#N/A"</formula>
    </cfRule>
    <cfRule type="expression" dxfId="27" priority="20">
      <formula>#REF!&lt;$B1</formula>
    </cfRule>
  </conditionalFormatting>
  <conditionalFormatting sqref="A1048576:K1048576">
    <cfRule type="expression" dxfId="26" priority="148">
      <formula>#REF!&lt;$C1</formula>
    </cfRule>
    <cfRule type="expression" dxfId="25" priority="149">
      <formula>EXACT(#REF!,#REF!)=FALSE</formula>
    </cfRule>
  </conditionalFormatting>
  <conditionalFormatting sqref="A1048572:J1048576">
    <cfRule type="expression" dxfId="24" priority="204">
      <formula>EXACT($A1048572,$J1048572)=FALSE</formula>
    </cfRule>
    <cfRule type="cellIs" dxfId="23" priority="205" operator="equal">
      <formula>"#N/A"</formula>
    </cfRule>
    <cfRule type="expression" dxfId="22" priority="206">
      <formula>$B1048572&lt;$B1</formula>
    </cfRule>
  </conditionalFormatting>
  <conditionalFormatting sqref="A1048572:K1048576">
    <cfRule type="cellIs" dxfId="21" priority="210" operator="equal">
      <formula>"#N/A"</formula>
    </cfRule>
    <cfRule type="expression" dxfId="20" priority="211">
      <formula>$C1048572&lt;$C1</formula>
    </cfRule>
    <cfRule type="expression" dxfId="19" priority="212">
      <formula>EXACT($B1048572,$K1048572)=FALSE</formula>
    </cfRule>
  </conditionalFormatting>
  <conditionalFormatting sqref="A1:K1048576">
    <cfRule type="expression" dxfId="18" priority="188">
      <formula>$C1&lt;$C2</formula>
    </cfRule>
    <cfRule type="expression" dxfId="17" priority="182">
      <formula>EXACT($B1,$K1)=FALSE</formula>
    </cfRule>
    <cfRule type="cellIs" dxfId="16" priority="183" operator="equal">
      <formula>"#N/A"</formula>
    </cfRule>
  </conditionalFormatting>
  <pageMargins left="0.7" right="0.7" top="0.75" bottom="0.75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3</vt:i4>
      </vt:variant>
      <vt:variant>
        <vt:lpstr>名前付き一覧</vt:lpstr>
      </vt:variant>
      <vt:variant>
        <vt:i4>2</vt:i4>
      </vt:variant>
    </vt:vector>
  </HeadingPairs>
  <TitlesOfParts>
    <vt:vector size="5" baseType="lpstr">
      <vt:lpstr>クエリ</vt:lpstr>
      <vt:lpstr>集計</vt:lpstr>
      <vt:lpstr>table</vt:lpstr>
      <vt:lpstr>クエリ!index.php?PPA_l_datail</vt:lpstr>
      <vt:lpstr>クエリ!index.php?PPA_tm_result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akashimu</dc:creator>
  <cp:lastModifiedBy>wakashimu</cp:lastModifiedBy>
  <dcterms:created xsi:type="dcterms:W3CDTF">2009-08-07T12:22:17Z</dcterms:created>
  <dcterms:modified xsi:type="dcterms:W3CDTF">2010-05-20T12:10:32Z</dcterms:modified>
</cp:coreProperties>
</file>